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min\OSE\Operatorzy\14 przetarg łącza nr postępowania_ZZ.2131.242.2020.MAW\Odpowiedzi 3\"/>
    </mc:Choice>
  </mc:AlternateContent>
  <xr:revisionPtr revIDLastSave="0" documentId="13_ncr:1_{9AC87156-06D9-4F29-BC1B-F2824FC15C72}" xr6:coauthVersionLast="45" xr6:coauthVersionMax="45" xr10:uidLastSave="{00000000-0000-0000-0000-000000000000}"/>
  <bookViews>
    <workbookView xWindow="28680" yWindow="-120" windowWidth="29040" windowHeight="15840" tabRatio="666" activeTab="2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definedNames>
    <definedName name="_xlnm._FilterDatabase" localSheetId="0" hidden="1">'formularz cenowy'!$A$14:$W$14</definedName>
    <definedName name="_xlnm._FilterDatabase" localSheetId="2" hidden="1">'Szczegółowe dane adresowe ogł'!$A$2:$O$579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V465" i="1" l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463" i="1"/>
  <c r="V464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B9" i="2" l="1"/>
  <c r="U591" i="1" l="1"/>
  <c r="T591" i="1"/>
  <c r="R591" i="1"/>
  <c r="O591" i="1"/>
  <c r="N591" i="1"/>
  <c r="L591" i="1"/>
  <c r="I591" i="1"/>
  <c r="U590" i="1"/>
  <c r="T590" i="1"/>
  <c r="R590" i="1"/>
  <c r="O590" i="1"/>
  <c r="N590" i="1"/>
  <c r="L590" i="1"/>
  <c r="I590" i="1"/>
  <c r="V16" i="1" l="1"/>
  <c r="T5" i="1" l="1"/>
  <c r="R23" i="1" l="1"/>
  <c r="B16" i="2" l="1"/>
  <c r="B17" i="2"/>
  <c r="B18" i="2"/>
  <c r="B19" i="2"/>
  <c r="B20" i="2"/>
  <c r="B21" i="2"/>
  <c r="B22" i="2"/>
  <c r="E8" i="1" l="1"/>
  <c r="E7" i="1"/>
  <c r="T589" i="1" l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2" i="1"/>
  <c r="R21" i="1"/>
  <c r="R20" i="1"/>
  <c r="R19" i="1"/>
  <c r="R18" i="1"/>
  <c r="R17" i="1"/>
  <c r="R16" i="1"/>
  <c r="R15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5" i="1"/>
  <c r="I16" i="1"/>
  <c r="F8" i="1"/>
  <c r="F7" i="1"/>
  <c r="C4" i="2" l="1"/>
  <c r="C3" i="2"/>
  <c r="U589" i="1"/>
  <c r="U588" i="1"/>
  <c r="U587" i="1"/>
  <c r="U586" i="1"/>
  <c r="U585" i="1"/>
  <c r="U584" i="1"/>
  <c r="U583" i="1"/>
  <c r="U582" i="1"/>
  <c r="U581" i="1"/>
  <c r="U580" i="1"/>
  <c r="U579" i="1"/>
  <c r="U578" i="1"/>
  <c r="U577" i="1"/>
  <c r="U576" i="1"/>
  <c r="U575" i="1"/>
  <c r="U574" i="1"/>
  <c r="U573" i="1"/>
  <c r="U572" i="1"/>
  <c r="U571" i="1"/>
  <c r="U570" i="1"/>
  <c r="U569" i="1"/>
  <c r="U568" i="1"/>
  <c r="U567" i="1"/>
  <c r="U566" i="1"/>
  <c r="U565" i="1"/>
  <c r="U564" i="1"/>
  <c r="U563" i="1"/>
  <c r="U562" i="1"/>
  <c r="U561" i="1"/>
  <c r="U560" i="1"/>
  <c r="U559" i="1"/>
  <c r="U558" i="1"/>
  <c r="U557" i="1"/>
  <c r="U556" i="1"/>
  <c r="U555" i="1"/>
  <c r="U464" i="1"/>
  <c r="U463" i="1"/>
  <c r="U462" i="1"/>
  <c r="U461" i="1"/>
  <c r="U460" i="1"/>
  <c r="U459" i="1"/>
  <c r="U458" i="1"/>
  <c r="U457" i="1"/>
  <c r="U456" i="1"/>
  <c r="U455" i="1"/>
  <c r="U454" i="1"/>
  <c r="U453" i="1"/>
  <c r="U452" i="1"/>
  <c r="U451" i="1"/>
  <c r="U450" i="1"/>
  <c r="U449" i="1"/>
  <c r="U448" i="1"/>
  <c r="U447" i="1"/>
  <c r="U446" i="1"/>
  <c r="U445" i="1"/>
  <c r="U444" i="1"/>
  <c r="U443" i="1"/>
  <c r="U442" i="1"/>
  <c r="U441" i="1"/>
  <c r="U440" i="1"/>
  <c r="U439" i="1"/>
  <c r="U438" i="1"/>
  <c r="U437" i="1"/>
  <c r="U436" i="1"/>
  <c r="U435" i="1"/>
  <c r="U434" i="1"/>
  <c r="U433" i="1"/>
  <c r="U432" i="1"/>
  <c r="U431" i="1"/>
  <c r="U430" i="1"/>
  <c r="U429" i="1"/>
  <c r="U428" i="1"/>
  <c r="U427" i="1"/>
  <c r="U426" i="1"/>
  <c r="U425" i="1"/>
  <c r="U424" i="1"/>
  <c r="U423" i="1"/>
  <c r="U422" i="1"/>
  <c r="U421" i="1"/>
  <c r="U420" i="1"/>
  <c r="U419" i="1"/>
  <c r="U418" i="1"/>
  <c r="U417" i="1"/>
  <c r="U416" i="1"/>
  <c r="U415" i="1"/>
  <c r="U414" i="1"/>
  <c r="U413" i="1"/>
  <c r="U412" i="1"/>
  <c r="U411" i="1"/>
  <c r="U410" i="1"/>
  <c r="U409" i="1"/>
  <c r="U408" i="1"/>
  <c r="U407" i="1"/>
  <c r="U406" i="1"/>
  <c r="U405" i="1"/>
  <c r="U404" i="1"/>
  <c r="U403" i="1"/>
  <c r="U402" i="1"/>
  <c r="U401" i="1"/>
  <c r="U400" i="1"/>
  <c r="U399" i="1"/>
  <c r="U398" i="1"/>
  <c r="U397" i="1"/>
  <c r="U396" i="1"/>
  <c r="U395" i="1"/>
  <c r="U394" i="1"/>
  <c r="U393" i="1"/>
  <c r="U392" i="1"/>
  <c r="U391" i="1"/>
  <c r="U390" i="1"/>
  <c r="U389" i="1"/>
  <c r="U388" i="1"/>
  <c r="U387" i="1"/>
  <c r="U386" i="1"/>
  <c r="U385" i="1"/>
  <c r="U384" i="1"/>
  <c r="U383" i="1"/>
  <c r="U382" i="1"/>
  <c r="U381" i="1"/>
  <c r="U380" i="1"/>
  <c r="U379" i="1"/>
  <c r="U378" i="1"/>
  <c r="U377" i="1"/>
  <c r="U376" i="1"/>
  <c r="U375" i="1"/>
  <c r="U374" i="1"/>
  <c r="U373" i="1"/>
  <c r="U372" i="1"/>
  <c r="U371" i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5" i="1"/>
  <c r="U17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l="1"/>
  <c r="E12" i="4"/>
  <c r="B8" i="2" s="1"/>
  <c r="H13" i="1"/>
  <c r="S13" i="1"/>
  <c r="M13" i="1"/>
  <c r="Q13" i="1"/>
  <c r="G13" i="1"/>
  <c r="K13" i="1"/>
  <c r="C8" i="1"/>
  <c r="C7" i="1"/>
  <c r="J10" i="1"/>
  <c r="E3" i="1" l="1"/>
  <c r="N5" i="1" s="1"/>
</calcChain>
</file>

<file path=xl/sharedStrings.xml><?xml version="1.0" encoding="utf-8"?>
<sst xmlns="http://schemas.openxmlformats.org/spreadsheetml/2006/main" count="6631" uniqueCount="2664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DOLNOŚLĄSKIE</t>
  </si>
  <si>
    <t>Cena jednostkowa
brutto</t>
  </si>
  <si>
    <t>Miejscowość</t>
  </si>
  <si>
    <t>Ulica</t>
  </si>
  <si>
    <t>Gmina</t>
  </si>
  <si>
    <t>Powiat</t>
  </si>
  <si>
    <t>Wojewodztwo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TREC</t>
  </si>
  <si>
    <t>00-697 Warszawa, Al. Jerozlimskie 65/79, Budynek LIM, Piętro: +3, Sala B , Szafa krosownicza ROW 0 RACK 5</t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40-432 Katowice, ul. Gospodarcza 12, Kolokacja 3S, Budynek DC2, w obrębie powierzchni  kolokacyjnych w budynku ODF Zlokalizowany w MMR1 oraz MMR2</t>
  </si>
  <si>
    <t>Poniżej składamy ofertę cenową na poszczególne części postępowania</t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z rozwijanej listy spowoduje odrzucenie oferty Wykonawcy. PWR z rozwiajanej listy należy wybać po wypełnieniu w zakładce Lista punktów styku tabeli "WARIANT A - lista PWR proponowanych przez Wykonawcę" 
3. Dla Wariantu B - brak wskazania FPS z rozwijanej listy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.2131.242.2020.MAW [OSE2020]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242.2020.MAW 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242.2020.MAW [OSE2020]</t>
    </r>
  </si>
  <si>
    <t>2228728</t>
  </si>
  <si>
    <t>38801</t>
  </si>
  <si>
    <t>BOLESŁAWIECKI</t>
  </si>
  <si>
    <t>BOLESŁAWIEC</t>
  </si>
  <si>
    <t>0935989</t>
  </si>
  <si>
    <t>00692</t>
  </si>
  <si>
    <t>UL. BANKOWA</t>
  </si>
  <si>
    <t>0201011</t>
  </si>
  <si>
    <t>6959946</t>
  </si>
  <si>
    <t>34557</t>
  </si>
  <si>
    <t>01279</t>
  </si>
  <si>
    <t>UL. BIELSKA</t>
  </si>
  <si>
    <t>0201052</t>
  </si>
  <si>
    <t>OSIECZNICA</t>
  </si>
  <si>
    <t>0191856</t>
  </si>
  <si>
    <t>TOMISŁAW</t>
  </si>
  <si>
    <t>63A</t>
  </si>
  <si>
    <t>78966, 80805</t>
  </si>
  <si>
    <t>DZIERŻONIOWSKI</t>
  </si>
  <si>
    <t>0202011</t>
  </si>
  <si>
    <t>BIELAWA</t>
  </si>
  <si>
    <t>0983818</t>
  </si>
  <si>
    <t>UL. STEFANA ŻEROMSKIEGO</t>
  </si>
  <si>
    <t>41 - BUDYNEK B</t>
  </si>
  <si>
    <t>0202021</t>
  </si>
  <si>
    <t>DZIERŻONIÓW</t>
  </si>
  <si>
    <t>0983988</t>
  </si>
  <si>
    <t>UL. ADAMA MICKIEWICZA</t>
  </si>
  <si>
    <t>8 - BUDYNEK B</t>
  </si>
  <si>
    <t>49585, 49567, 49565</t>
  </si>
  <si>
    <t>UL. NOWOWIEJSKA</t>
  </si>
  <si>
    <t>76</t>
  </si>
  <si>
    <t>GŁOGOWSKI</t>
  </si>
  <si>
    <t>0954082</t>
  </si>
  <si>
    <t>GŁOGÓW</t>
  </si>
  <si>
    <t>11596</t>
  </si>
  <si>
    <t>UL. ŁĄKOWA</t>
  </si>
  <si>
    <t>6941, 6727</t>
  </si>
  <si>
    <t>UL. PIASTOWSKA</t>
  </si>
  <si>
    <t>2A - BUDYNEK B</t>
  </si>
  <si>
    <t>GÓROWSKI</t>
  </si>
  <si>
    <t>0204043</t>
  </si>
  <si>
    <t>WĄSOSZ</t>
  </si>
  <si>
    <t>0377331</t>
  </si>
  <si>
    <t>PŁOSKI</t>
  </si>
  <si>
    <t/>
  </si>
  <si>
    <t xml:space="preserve">	409221</t>
  </si>
  <si>
    <t>0204014</t>
  </si>
  <si>
    <t>0954662</t>
  </si>
  <si>
    <t>UL. ZACISZE</t>
  </si>
  <si>
    <t>10B</t>
  </si>
  <si>
    <t>JELENIOGÓRSKI</t>
  </si>
  <si>
    <t>0206011</t>
  </si>
  <si>
    <t>KARPACZ</t>
  </si>
  <si>
    <t>0936032</t>
  </si>
  <si>
    <t>UL. MYŚLIWSKA</t>
  </si>
  <si>
    <t>73059, 73061</t>
  </si>
  <si>
    <t>0206031</t>
  </si>
  <si>
    <t>PIECHOWICE</t>
  </si>
  <si>
    <t>0936285</t>
  </si>
  <si>
    <t>UL. PRZEMYSŁOWA</t>
  </si>
  <si>
    <t>KŁODZKI</t>
  </si>
  <si>
    <t>0208072</t>
  </si>
  <si>
    <t>NOWA RUDA</t>
  </si>
  <si>
    <t>0984278</t>
  </si>
  <si>
    <t>UL. ŚWIDNICKA</t>
  </si>
  <si>
    <t>LEGNICA</t>
  </si>
  <si>
    <t>0262011</t>
  </si>
  <si>
    <t>0954047</t>
  </si>
  <si>
    <t>UL. TARASA SZEWCZENKI</t>
  </si>
  <si>
    <t>LEGNICKI</t>
  </si>
  <si>
    <t>0209082</t>
  </si>
  <si>
    <t>RUJA</t>
  </si>
  <si>
    <t>0367539</t>
  </si>
  <si>
    <t>18D</t>
  </si>
  <si>
    <t>LUBAŃSKI</t>
  </si>
  <si>
    <t>OLSZYNA</t>
  </si>
  <si>
    <t>0191684</t>
  </si>
  <si>
    <t>0210054</t>
  </si>
  <si>
    <t>UL. WOLNOŚCI</t>
  </si>
  <si>
    <t>17B</t>
  </si>
  <si>
    <t>0210062</t>
  </si>
  <si>
    <t>PLATERÓWKA</t>
  </si>
  <si>
    <t>0192028</t>
  </si>
  <si>
    <t>WŁOSIEŃ</t>
  </si>
  <si>
    <t>0210072</t>
  </si>
  <si>
    <t>SIEKIERCZYN</t>
  </si>
  <si>
    <t>0192206</t>
  </si>
  <si>
    <t>5685951</t>
  </si>
  <si>
    <t>48924</t>
  </si>
  <si>
    <t>LWÓWECKI</t>
  </si>
  <si>
    <t>0212033</t>
  </si>
  <si>
    <t>LWÓWEK ŚLĄSKI</t>
  </si>
  <si>
    <t>0936227</t>
  </si>
  <si>
    <t>24623</t>
  </si>
  <si>
    <t>AL. WOJSKA POLSKIEGO</t>
  </si>
  <si>
    <t>1A</t>
  </si>
  <si>
    <t>124625, 133983</t>
  </si>
  <si>
    <t>0212034</t>
  </si>
  <si>
    <t>UL. PAŁACOWA</t>
  </si>
  <si>
    <t>90033, 90034</t>
  </si>
  <si>
    <t>UL. PARKOWA</t>
  </si>
  <si>
    <t>119465, 60251, 6052, 59901</t>
  </si>
  <si>
    <t>OŁAWSKI</t>
  </si>
  <si>
    <t>0215011</t>
  </si>
  <si>
    <t>OŁAWA</t>
  </si>
  <si>
    <t>0987259</t>
  </si>
  <si>
    <t>06944</t>
  </si>
  <si>
    <t>UL. JAROSŁAWA IWASZKIEWICZA</t>
  </si>
  <si>
    <t>9A</t>
  </si>
  <si>
    <t>ŚWIDNICKI</t>
  </si>
  <si>
    <t>0219065</t>
  </si>
  <si>
    <t>STRZEGOM</t>
  </si>
  <si>
    <t>0855807</t>
  </si>
  <si>
    <t>OLSZANY</t>
  </si>
  <si>
    <t>0219072</t>
  </si>
  <si>
    <t>ŚWIDNICA</t>
  </si>
  <si>
    <t>0856020</t>
  </si>
  <si>
    <t>BYSTRZYCA GÓRNA</t>
  </si>
  <si>
    <t>TRZEBNICKI</t>
  </si>
  <si>
    <t>0220035</t>
  </si>
  <si>
    <t>PRUSICE</t>
  </si>
  <si>
    <t>0879950</t>
  </si>
  <si>
    <t>STRUPINA</t>
  </si>
  <si>
    <t>19252</t>
  </si>
  <si>
    <t>UL. RYNEK</t>
  </si>
  <si>
    <t>334919</t>
  </si>
  <si>
    <t>9714</t>
  </si>
  <si>
    <t>WAŁBRZYCH</t>
  </si>
  <si>
    <t>0265011</t>
  </si>
  <si>
    <t>0983681</t>
  </si>
  <si>
    <t>05635</t>
  </si>
  <si>
    <t>UL. GŁÓWNA</t>
  </si>
  <si>
    <t>2029892</t>
  </si>
  <si>
    <t>8081</t>
  </si>
  <si>
    <t>08622</t>
  </si>
  <si>
    <t>UL. KŁODZKA</t>
  </si>
  <si>
    <t>272462, 127214</t>
  </si>
  <si>
    <t>UL. STRZEGOMSKA</t>
  </si>
  <si>
    <t>4475655</t>
  </si>
  <si>
    <t>84686</t>
  </si>
  <si>
    <t>WAŁBRZYSKI</t>
  </si>
  <si>
    <t>0221031</t>
  </si>
  <si>
    <t>SZCZAWNO-ZDRÓJ</t>
  </si>
  <si>
    <t>0984574</t>
  </si>
  <si>
    <t>19834</t>
  </si>
  <si>
    <t>UL. HENRYKA SIENKIEWICZA</t>
  </si>
  <si>
    <t>8043228</t>
  </si>
  <si>
    <t>11258,11276,11296</t>
  </si>
  <si>
    <t>WOŁOWSKI</t>
  </si>
  <si>
    <t>0222013</t>
  </si>
  <si>
    <t>BRZEG DOLNY</t>
  </si>
  <si>
    <t>0987064</t>
  </si>
  <si>
    <t>11926</t>
  </si>
  <si>
    <t>UL. 1 MAJA</t>
  </si>
  <si>
    <t>5302565</t>
  </si>
  <si>
    <t>11315,11326,11335</t>
  </si>
  <si>
    <t>0222033</t>
  </si>
  <si>
    <t>WOŁÓW</t>
  </si>
  <si>
    <t>0883264</t>
  </si>
  <si>
    <t>LUBIĄŻ</t>
  </si>
  <si>
    <t>12740</t>
  </si>
  <si>
    <t>8043262</t>
  </si>
  <si>
    <t>118415,42506</t>
  </si>
  <si>
    <t>WROCŁAW</t>
  </si>
  <si>
    <t>0264011</t>
  </si>
  <si>
    <t>0986283</t>
  </si>
  <si>
    <t>17434</t>
  </si>
  <si>
    <t>AL. PRACY</t>
  </si>
  <si>
    <t>0986952</t>
  </si>
  <si>
    <t>6A</t>
  </si>
  <si>
    <t>8744030</t>
  </si>
  <si>
    <t>68270,68286</t>
  </si>
  <si>
    <t>20010</t>
  </si>
  <si>
    <t>UL. KS. PIOTRA SKARGI</t>
  </si>
  <si>
    <t>2466334</t>
  </si>
  <si>
    <t>124508,70467</t>
  </si>
  <si>
    <t>04787</t>
  </si>
  <si>
    <t>UL. PAWŁA ELUARDA</t>
  </si>
  <si>
    <t>51/55</t>
  </si>
  <si>
    <t>2081572</t>
  </si>
  <si>
    <t>16183,16840</t>
  </si>
  <si>
    <t>20308</t>
  </si>
  <si>
    <t>UL. SŁUBICKA</t>
  </si>
  <si>
    <t>WROCŁAWSKI</t>
  </si>
  <si>
    <t>0223045</t>
  </si>
  <si>
    <t>KĄTY WROCŁAWSKIE</t>
  </si>
  <si>
    <t>0875046</t>
  </si>
  <si>
    <t>MAŁKOWICE</t>
  </si>
  <si>
    <t>UL. SZKOLNA</t>
  </si>
  <si>
    <t>0223052</t>
  </si>
  <si>
    <t>KOBIERZYCE</t>
  </si>
  <si>
    <t>0875655</t>
  </si>
  <si>
    <t>WYSOKA</t>
  </si>
  <si>
    <t>02657</t>
  </si>
  <si>
    <t>UL. CHABROWA</t>
  </si>
  <si>
    <t>ZĄBKOWICKI</t>
  </si>
  <si>
    <t>0224055</t>
  </si>
  <si>
    <t>ZĄBKOWICE ŚLĄSKIE</t>
  </si>
  <si>
    <t>0856592</t>
  </si>
  <si>
    <t>STOLEC</t>
  </si>
  <si>
    <t>4984681</t>
  </si>
  <si>
    <t>21343</t>
  </si>
  <si>
    <t>0224053</t>
  </si>
  <si>
    <t>0984692</t>
  </si>
  <si>
    <t>17372</t>
  </si>
  <si>
    <t>UL. POWSTAŃCÓW WARSZAWY</t>
  </si>
  <si>
    <t>8C</t>
  </si>
  <si>
    <t>KUJAWSKO-POMORSKIE</t>
  </si>
  <si>
    <t>ALEKSANDROWSKI</t>
  </si>
  <si>
    <t>0401062</t>
  </si>
  <si>
    <t>KONECK</t>
  </si>
  <si>
    <t>0863793</t>
  </si>
  <si>
    <t>55523</t>
  </si>
  <si>
    <t>UL. WŁODZIMIERZA LUBAŃSKIEGO</t>
  </si>
  <si>
    <t>BYDGOSKI</t>
  </si>
  <si>
    <t>0403045</t>
  </si>
  <si>
    <t>KORONOWO</t>
  </si>
  <si>
    <t>0089320</t>
  </si>
  <si>
    <t>WIERZCHUCIN KRÓLEWSKI</t>
  </si>
  <si>
    <t>5165289</t>
  </si>
  <si>
    <t>60267</t>
  </si>
  <si>
    <t>0403052</t>
  </si>
  <si>
    <t>NOWA WIEŚ WIELKA</t>
  </si>
  <si>
    <t>0092640</t>
  </si>
  <si>
    <t>BRZOZA</t>
  </si>
  <si>
    <t>17377</t>
  </si>
  <si>
    <t>UL. POWSTAŃCÓW WIELKOPOLSKICH</t>
  </si>
  <si>
    <t>31A</t>
  </si>
  <si>
    <t>0092775</t>
  </si>
  <si>
    <t>14834</t>
  </si>
  <si>
    <t>UL. OGRODOWA</t>
  </si>
  <si>
    <t>8491501</t>
  </si>
  <si>
    <t>11071</t>
  </si>
  <si>
    <t>BYDGOSZCZ</t>
  </si>
  <si>
    <t>0461011</t>
  </si>
  <si>
    <t>0928363</t>
  </si>
  <si>
    <t>08096</t>
  </si>
  <si>
    <t>UL. KARPACKA</t>
  </si>
  <si>
    <t>LIPNOWSKI</t>
  </si>
  <si>
    <t>0408062</t>
  </si>
  <si>
    <t>KIKÓŁ</t>
  </si>
  <si>
    <t>0863729</t>
  </si>
  <si>
    <t>ZAJEZIORZE</t>
  </si>
  <si>
    <t>8555630</t>
  </si>
  <si>
    <t>53005,53006</t>
  </si>
  <si>
    <t>MOGILEŃSKI</t>
  </si>
  <si>
    <t>0409033</t>
  </si>
  <si>
    <t>MOGILNO</t>
  </si>
  <si>
    <t>0091296</t>
  </si>
  <si>
    <t>BIELICE</t>
  </si>
  <si>
    <t>99999</t>
  </si>
  <si>
    <t>3777228</t>
  </si>
  <si>
    <t>70011</t>
  </si>
  <si>
    <t>NAKIELSKI</t>
  </si>
  <si>
    <t>0410013</t>
  </si>
  <si>
    <t>KCYNIA</t>
  </si>
  <si>
    <t>0087969</t>
  </si>
  <si>
    <t>CHWALISZEWO</t>
  </si>
  <si>
    <t>SĘPOLEŃSKI</t>
  </si>
  <si>
    <t>0413013</t>
  </si>
  <si>
    <t>KAMIEŃ KRAJEŃSKI</t>
  </si>
  <si>
    <t>0929546</t>
  </si>
  <si>
    <t>21970</t>
  </si>
  <si>
    <t>0087930</t>
  </si>
  <si>
    <t>ZAMARTE</t>
  </si>
  <si>
    <t>08485</t>
  </si>
  <si>
    <t>UL. KLASZTORNA</t>
  </si>
  <si>
    <t>TORUŃ</t>
  </si>
  <si>
    <t>0463011</t>
  </si>
  <si>
    <t>0982724</t>
  </si>
  <si>
    <t>04863</t>
  </si>
  <si>
    <t>UL. FABRYCZNA</t>
  </si>
  <si>
    <t>6772065</t>
  </si>
  <si>
    <t>89739</t>
  </si>
  <si>
    <t>03730</t>
  </si>
  <si>
    <t>UL. JANA DEKERTA</t>
  </si>
  <si>
    <t>54234, 119792</t>
  </si>
  <si>
    <t>TUCHOLSKI</t>
  </si>
  <si>
    <t>0416064</t>
  </si>
  <si>
    <t>TUCHOLA</t>
  </si>
  <si>
    <t>0929724</t>
  </si>
  <si>
    <t>UL. ŚWIECKA</t>
  </si>
  <si>
    <t>89A - BUDYNEK B</t>
  </si>
  <si>
    <t>91895, 91902, 92030</t>
  </si>
  <si>
    <t>WŁOCŁAWSKI</t>
  </si>
  <si>
    <t>0418063</t>
  </si>
  <si>
    <t>CHODECZ</t>
  </si>
  <si>
    <t>0985562</t>
  </si>
  <si>
    <t>07823</t>
  </si>
  <si>
    <t>UL. KALISKA</t>
  </si>
  <si>
    <t>92030, 91895</t>
  </si>
  <si>
    <t>0860814</t>
  </si>
  <si>
    <t>LUBIENIEC</t>
  </si>
  <si>
    <t>LUBELSKIE</t>
  </si>
  <si>
    <t>BIALSKI</t>
  </si>
  <si>
    <t>0601052</t>
  </si>
  <si>
    <t>JANÓW PODLASKI</t>
  </si>
  <si>
    <t>0012960</t>
  </si>
  <si>
    <t>0601102</t>
  </si>
  <si>
    <t>MIĘDZYRZEC PODLASKI</t>
  </si>
  <si>
    <t>0015792</t>
  </si>
  <si>
    <t>KRZEWICA</t>
  </si>
  <si>
    <t>4944, 127335</t>
  </si>
  <si>
    <t>0922159</t>
  </si>
  <si>
    <t>UL. LEŚNA</t>
  </si>
  <si>
    <t>2A</t>
  </si>
  <si>
    <t>0601112</t>
  </si>
  <si>
    <t>PISZCZAC</t>
  </si>
  <si>
    <t>0017006</t>
  </si>
  <si>
    <t>CHOTYŁÓW</t>
  </si>
  <si>
    <t>16357</t>
  </si>
  <si>
    <t>UL. PISZCZACKA</t>
  </si>
  <si>
    <t>0601162</t>
  </si>
  <si>
    <t>TERESPOL</t>
  </si>
  <si>
    <t>0020847</t>
  </si>
  <si>
    <t>MAŁASZEWICZE</t>
  </si>
  <si>
    <t>24048</t>
  </si>
  <si>
    <t>UL. WIEJSKA</t>
  </si>
  <si>
    <t>7A</t>
  </si>
  <si>
    <t>0601192</t>
  </si>
  <si>
    <t>ZALESIE</t>
  </si>
  <si>
    <t>0022823</t>
  </si>
  <si>
    <t>KIJOWIEC</t>
  </si>
  <si>
    <t>BIŁGORAJSKI</t>
  </si>
  <si>
    <t>0602011</t>
  </si>
  <si>
    <t>BIŁGORAJ</t>
  </si>
  <si>
    <t>0987673</t>
  </si>
  <si>
    <t>02580</t>
  </si>
  <si>
    <t>UL. CEGIELNIANA</t>
  </si>
  <si>
    <t>0602142</t>
  </si>
  <si>
    <t>TUROBIN</t>
  </si>
  <si>
    <t>0903200</t>
  </si>
  <si>
    <t>16264</t>
  </si>
  <si>
    <t>UL. JÓZEFA PIŁSUDSKIEGO</t>
  </si>
  <si>
    <t>CHEŁMSKI</t>
  </si>
  <si>
    <t>0603022</t>
  </si>
  <si>
    <t>CHEŁM</t>
  </si>
  <si>
    <t>0101675</t>
  </si>
  <si>
    <t>STOŁPIE</t>
  </si>
  <si>
    <t>426811</t>
  </si>
  <si>
    <t>103505,105457,80389,85984</t>
  </si>
  <si>
    <t>0603052</t>
  </si>
  <si>
    <t>DUBIENKA</t>
  </si>
  <si>
    <t>0103131</t>
  </si>
  <si>
    <t>11937</t>
  </si>
  <si>
    <t>UL. 3 MAJA</t>
  </si>
  <si>
    <t>8302632</t>
  </si>
  <si>
    <t>121811</t>
  </si>
  <si>
    <t>0603082</t>
  </si>
  <si>
    <t>REJOWIEC FABRYCZNY</t>
  </si>
  <si>
    <t>0105874</t>
  </si>
  <si>
    <t>KRASNE</t>
  </si>
  <si>
    <t>32A</t>
  </si>
  <si>
    <t>4732965</t>
  </si>
  <si>
    <t>103853,103874</t>
  </si>
  <si>
    <t>0105986</t>
  </si>
  <si>
    <t>PAWŁÓW</t>
  </si>
  <si>
    <t>0603142</t>
  </si>
  <si>
    <t>ŻMUDŹ</t>
  </si>
  <si>
    <t>0111484</t>
  </si>
  <si>
    <t>08171</t>
  </si>
  <si>
    <t>UL. KASZTANOWA</t>
  </si>
  <si>
    <t>7</t>
  </si>
  <si>
    <t>5947110</t>
  </si>
  <si>
    <t>32108</t>
  </si>
  <si>
    <t>JANOWSKI</t>
  </si>
  <si>
    <t>0605042</t>
  </si>
  <si>
    <t>GODZISZÓW</t>
  </si>
  <si>
    <t>0791208</t>
  </si>
  <si>
    <t>GODZISZÓW TRZECI</t>
  </si>
  <si>
    <t>3638036</t>
  </si>
  <si>
    <t>105742,105744</t>
  </si>
  <si>
    <t>0605072</t>
  </si>
  <si>
    <t>POTOK WIELKI</t>
  </si>
  <si>
    <t>0803963</t>
  </si>
  <si>
    <t>POTOK-STANY</t>
  </si>
  <si>
    <t>KRASNOSTAWSKI</t>
  </si>
  <si>
    <t>0606112</t>
  </si>
  <si>
    <t>ŻÓŁKIEWKA</t>
  </si>
  <si>
    <t>0907480</t>
  </si>
  <si>
    <t>ZABURZE</t>
  </si>
  <si>
    <t>KRAŚNICKI</t>
  </si>
  <si>
    <t>0607025</t>
  </si>
  <si>
    <t>ANNOPOL</t>
  </si>
  <si>
    <t>0786532</t>
  </si>
  <si>
    <t>ŚWIECIECHÓW DUŻY</t>
  </si>
  <si>
    <t>0607062</t>
  </si>
  <si>
    <t>SZASTARKA</t>
  </si>
  <si>
    <t>0807748</t>
  </si>
  <si>
    <t>BLINÓW DRUGI</t>
  </si>
  <si>
    <t>84994, 84996, 84998</t>
  </si>
  <si>
    <t>LUBARTOWSKI</t>
  </si>
  <si>
    <t>0608052</t>
  </si>
  <si>
    <t>KAMIONKA</t>
  </si>
  <si>
    <t>0382480</t>
  </si>
  <si>
    <t>11294</t>
  </si>
  <si>
    <t>UL. LUBARTOWSKA</t>
  </si>
  <si>
    <t>LUBELSKI</t>
  </si>
  <si>
    <t>0609052</t>
  </si>
  <si>
    <t>GŁUSK</t>
  </si>
  <si>
    <t>0381090</t>
  </si>
  <si>
    <t>PRAWIEDNIKI</t>
  </si>
  <si>
    <t>7285047</t>
  </si>
  <si>
    <t>125831</t>
  </si>
  <si>
    <t>LUBLIN</t>
  </si>
  <si>
    <t>0663011</t>
  </si>
  <si>
    <t>0954700</t>
  </si>
  <si>
    <t>21308</t>
  </si>
  <si>
    <t>UL. ANDRZEJA STRUGA</t>
  </si>
  <si>
    <t>01099</t>
  </si>
  <si>
    <t>UL. BERYLOWA</t>
  </si>
  <si>
    <t>14019</t>
  </si>
  <si>
    <t>UL. GABRIELA NARUTOWICZA</t>
  </si>
  <si>
    <t>55B</t>
  </si>
  <si>
    <t>3268971</t>
  </si>
  <si>
    <t>80219,80220</t>
  </si>
  <si>
    <t>11908</t>
  </si>
  <si>
    <t>UL. MAGNOLIOWA</t>
  </si>
  <si>
    <t>20298</t>
  </si>
  <si>
    <t>UL. SŁOWICZA</t>
  </si>
  <si>
    <t>70883, 70884</t>
  </si>
  <si>
    <t>25998</t>
  </si>
  <si>
    <t>UL. ZEMBORZYCKA</t>
  </si>
  <si>
    <t>ŁĘCZYŃSKI</t>
  </si>
  <si>
    <t>0610012</t>
  </si>
  <si>
    <t>CYCÓW</t>
  </si>
  <si>
    <t>0102189</t>
  </si>
  <si>
    <t>ŚWIERSZCZÓW</t>
  </si>
  <si>
    <t>0610022</t>
  </si>
  <si>
    <t>LUDWIN</t>
  </si>
  <si>
    <t>0384839</t>
  </si>
  <si>
    <t>DRATÓW</t>
  </si>
  <si>
    <t>88927, 88926</t>
  </si>
  <si>
    <t>0610062</t>
  </si>
  <si>
    <t>SPICZYN</t>
  </si>
  <si>
    <t>0391271</t>
  </si>
  <si>
    <t>KIJANY</t>
  </si>
  <si>
    <t>19B</t>
  </si>
  <si>
    <t>ŁUKOWSKI</t>
  </si>
  <si>
    <t>0611032</t>
  </si>
  <si>
    <t>ADAMÓW</t>
  </si>
  <si>
    <t>0668175</t>
  </si>
  <si>
    <t>ZAKĘPIE</t>
  </si>
  <si>
    <t>0611052</t>
  </si>
  <si>
    <t>ŁUKÓW</t>
  </si>
  <si>
    <t>0680207</t>
  </si>
  <si>
    <t>0611072</t>
  </si>
  <si>
    <t>STANIN</t>
  </si>
  <si>
    <t>0689651</t>
  </si>
  <si>
    <t>SARNÓW</t>
  </si>
  <si>
    <t>PUŁAWSKI</t>
  </si>
  <si>
    <t>0614083</t>
  </si>
  <si>
    <t>NAŁĘCZÓW</t>
  </si>
  <si>
    <t>0956454</t>
  </si>
  <si>
    <t>15733</t>
  </si>
  <si>
    <t>UL. PARTYZANTÓW</t>
  </si>
  <si>
    <t>0614011</t>
  </si>
  <si>
    <t>PUŁAWY</t>
  </si>
  <si>
    <t>0956810</t>
  </si>
  <si>
    <t>UL. CYPRIANA KAMILA NORWIDA</t>
  </si>
  <si>
    <t>8A</t>
  </si>
  <si>
    <t>0614092</t>
  </si>
  <si>
    <t>0390194</t>
  </si>
  <si>
    <t>ZARZECZE</t>
  </si>
  <si>
    <t>RADZYŃSKI</t>
  </si>
  <si>
    <t>0615032</t>
  </si>
  <si>
    <t>CZEMIERNIKI</t>
  </si>
  <si>
    <t>0011179</t>
  </si>
  <si>
    <t>08749</t>
  </si>
  <si>
    <t>UL. KOCKA</t>
  </si>
  <si>
    <t>RYCKI</t>
  </si>
  <si>
    <t>0616011</t>
  </si>
  <si>
    <t>DĘBLIN</t>
  </si>
  <si>
    <t>0955740</t>
  </si>
  <si>
    <t>23270</t>
  </si>
  <si>
    <t>UL. TYSIĄCLECIA</t>
  </si>
  <si>
    <t>0616022</t>
  </si>
  <si>
    <t>KŁOCZEW</t>
  </si>
  <si>
    <t>0674141</t>
  </si>
  <si>
    <t>GÓZD</t>
  </si>
  <si>
    <t>0616052</t>
  </si>
  <si>
    <t>STĘŻYCA</t>
  </si>
  <si>
    <t>0391584</t>
  </si>
  <si>
    <t>PAWŁOWICE</t>
  </si>
  <si>
    <t>0391638</t>
  </si>
  <si>
    <t>09987</t>
  </si>
  <si>
    <t>UL. KRÓLEWSKA</t>
  </si>
  <si>
    <t>89516, 87036</t>
  </si>
  <si>
    <t>0617035</t>
  </si>
  <si>
    <t>PIASKI</t>
  </si>
  <si>
    <t>0389280</t>
  </si>
  <si>
    <t>KOZICE DOLNE-KOLONIA</t>
  </si>
  <si>
    <t>2306361</t>
  </si>
  <si>
    <t>114408,92339,92350,92354</t>
  </si>
  <si>
    <t>0617042</t>
  </si>
  <si>
    <t>RYBCZEWICE</t>
  </si>
  <si>
    <t>0390366</t>
  </si>
  <si>
    <t>RYBCZEWICE DRUGIE</t>
  </si>
  <si>
    <t>119A</t>
  </si>
  <si>
    <t>0617011</t>
  </si>
  <si>
    <t>ŚWIDNIK</t>
  </si>
  <si>
    <t>0957146</t>
  </si>
  <si>
    <t>09282</t>
  </si>
  <si>
    <t>UL. MIKOŁAJA KOPERNIKA</t>
  </si>
  <si>
    <t>6202036</t>
  </si>
  <si>
    <t>115612</t>
  </si>
  <si>
    <t>0617052</t>
  </si>
  <si>
    <t>TRAWNIKI</t>
  </si>
  <si>
    <t>0392201</t>
  </si>
  <si>
    <t>8748230</t>
  </si>
  <si>
    <t>115073,115423</t>
  </si>
  <si>
    <t>TOMASZOWSKI</t>
  </si>
  <si>
    <t>0618092</t>
  </si>
  <si>
    <t>TARNAWATKA</t>
  </si>
  <si>
    <t>0901140</t>
  </si>
  <si>
    <t>11307</t>
  </si>
  <si>
    <t>UL. LUBELSKA</t>
  </si>
  <si>
    <t>0618011</t>
  </si>
  <si>
    <t>TOMASZÓW LUBELSKI</t>
  </si>
  <si>
    <t>0988075</t>
  </si>
  <si>
    <t>08435</t>
  </si>
  <si>
    <t>UL. JANA KILIŃSKIEGO</t>
  </si>
  <si>
    <t>0618112</t>
  </si>
  <si>
    <t>0902613</t>
  </si>
  <si>
    <t>TYPIN</t>
  </si>
  <si>
    <t>101A</t>
  </si>
  <si>
    <t>WŁODAWSKI</t>
  </si>
  <si>
    <t>0619011</t>
  </si>
  <si>
    <t>WŁODAWA</t>
  </si>
  <si>
    <t>0930294</t>
  </si>
  <si>
    <t>16259</t>
  </si>
  <si>
    <t>AL. JÓZEFA PIŁSUDSKIEGO</t>
  </si>
  <si>
    <t>2194024</t>
  </si>
  <si>
    <t>42923</t>
  </si>
  <si>
    <t>0619072</t>
  </si>
  <si>
    <t>WOLA UHRUSKA</t>
  </si>
  <si>
    <t>0110645</t>
  </si>
  <si>
    <t>05527</t>
  </si>
  <si>
    <t>UL. GIMNAZJALNA</t>
  </si>
  <si>
    <t>ZAMOJSKI</t>
  </si>
  <si>
    <t>0620112</t>
  </si>
  <si>
    <t>STARY ZAMOŚĆ</t>
  </si>
  <si>
    <t>0899319</t>
  </si>
  <si>
    <t>UDRYCZE-KONIEC</t>
  </si>
  <si>
    <t>12A</t>
  </si>
  <si>
    <t>2110131</t>
  </si>
  <si>
    <t>84018</t>
  </si>
  <si>
    <t>0620133</t>
  </si>
  <si>
    <t>SZCZEBRZESZYN</t>
  </si>
  <si>
    <t>0900784</t>
  </si>
  <si>
    <t>NIEDZIELISKA</t>
  </si>
  <si>
    <t>5116221</t>
  </si>
  <si>
    <t>84021</t>
  </si>
  <si>
    <t>0900867</t>
  </si>
  <si>
    <t>WIELĄCZA</t>
  </si>
  <si>
    <t>8621658</t>
  </si>
  <si>
    <t>67813</t>
  </si>
  <si>
    <t>0900896</t>
  </si>
  <si>
    <t>WIELĄCZA-KOLONIA</t>
  </si>
  <si>
    <t>68213, 68512</t>
  </si>
  <si>
    <t>ZAMOŚĆ</t>
  </si>
  <si>
    <t>0620142</t>
  </si>
  <si>
    <t>0987510</t>
  </si>
  <si>
    <t>09515</t>
  </si>
  <si>
    <t>UL. KOSZARY</t>
  </si>
  <si>
    <t>5-6</t>
  </si>
  <si>
    <t>LUBUSKIE</t>
  </si>
  <si>
    <t>KROŚNIEŃSKI</t>
  </si>
  <si>
    <t>0802072</t>
  </si>
  <si>
    <t>MASZEWO</t>
  </si>
  <si>
    <t>0911807</t>
  </si>
  <si>
    <t>RYBAKI</t>
  </si>
  <si>
    <t>MIĘDZYRZECKI</t>
  </si>
  <si>
    <t>0803024</t>
  </si>
  <si>
    <t>MIĘDZYRZECZ</t>
  </si>
  <si>
    <t>0935529</t>
  </si>
  <si>
    <t>UL. STASZICA</t>
  </si>
  <si>
    <t>22B</t>
  </si>
  <si>
    <t>SŁUBICKI</t>
  </si>
  <si>
    <t>0805054</t>
  </si>
  <si>
    <t>SŁUBICE</t>
  </si>
  <si>
    <t>0935736</t>
  </si>
  <si>
    <t>UL. SADOWA</t>
  </si>
  <si>
    <t>24628</t>
  </si>
  <si>
    <t>UL. WOJSKA POLSKIEGO</t>
  </si>
  <si>
    <t>ŻAGAŃSKI</t>
  </si>
  <si>
    <t>0810021</t>
  </si>
  <si>
    <t>ŻAGAŃ</t>
  </si>
  <si>
    <t>0988661</t>
  </si>
  <si>
    <t>UL. ŻELAZNA</t>
  </si>
  <si>
    <t>7098851</t>
  </si>
  <si>
    <t>122473</t>
  </si>
  <si>
    <t>ŁÓDZKIE</t>
  </si>
  <si>
    <t>BEŁCHATOWSKI</t>
  </si>
  <si>
    <t>1001062</t>
  </si>
  <si>
    <t>RUSIEC</t>
  </si>
  <si>
    <t>0711860</t>
  </si>
  <si>
    <t>24117</t>
  </si>
  <si>
    <t>UL. WIELUŃSKA</t>
  </si>
  <si>
    <t>KUTNOWSKI</t>
  </si>
  <si>
    <t>1002011</t>
  </si>
  <si>
    <t>KUTNO</t>
  </si>
  <si>
    <t>0969103</t>
  </si>
  <si>
    <t>26A</t>
  </si>
  <si>
    <t>8268, 31145</t>
  </si>
  <si>
    <t>18562</t>
  </si>
  <si>
    <t>UL. MIKOŁAJA REJA</t>
  </si>
  <si>
    <t>ŁÓDŹ</t>
  </si>
  <si>
    <t>1061011</t>
  </si>
  <si>
    <t>0957650</t>
  </si>
  <si>
    <t>53907</t>
  </si>
  <si>
    <t>UL. PILOTA STANISŁAWA WIGURY</t>
  </si>
  <si>
    <t>8/10</t>
  </si>
  <si>
    <t>0958430</t>
  </si>
  <si>
    <t>UL. PIOTRKOWSKA</t>
  </si>
  <si>
    <t>24289</t>
  </si>
  <si>
    <t>UL. WILEŃSKA</t>
  </si>
  <si>
    <t>22A</t>
  </si>
  <si>
    <t>RADOMSZCZAŃSKI</t>
  </si>
  <si>
    <t>1012032</t>
  </si>
  <si>
    <t>GIDLE</t>
  </si>
  <si>
    <t>0131506</t>
  </si>
  <si>
    <t>CIĘŻKOWICE</t>
  </si>
  <si>
    <t>6271104</t>
  </si>
  <si>
    <t>70943</t>
  </si>
  <si>
    <t>SIERADZKI</t>
  </si>
  <si>
    <t>1014011</t>
  </si>
  <si>
    <t>SIERADZ</t>
  </si>
  <si>
    <t>0976050</t>
  </si>
  <si>
    <t>21457</t>
  </si>
  <si>
    <t>UL. 23 STYCZNIA</t>
  </si>
  <si>
    <t>2277360</t>
  </si>
  <si>
    <t>66425</t>
  </si>
  <si>
    <t>19186</t>
  </si>
  <si>
    <t>UL. RYCERSKA</t>
  </si>
  <si>
    <t>4487279</t>
  </si>
  <si>
    <t>66426</t>
  </si>
  <si>
    <t>02125</t>
  </si>
  <si>
    <t>UL. WŁADYSŁAWA BRONIEWSKIEGO</t>
  </si>
  <si>
    <t>ZGIERSKI</t>
  </si>
  <si>
    <t>1020062</t>
  </si>
  <si>
    <t>OZORKÓW</t>
  </si>
  <si>
    <t>0958967</t>
  </si>
  <si>
    <t>09111</t>
  </si>
  <si>
    <t>UL. KONARSKIEGO</t>
  </si>
  <si>
    <t>1020031</t>
  </si>
  <si>
    <t>ZGIERZ</t>
  </si>
  <si>
    <t>0959263</t>
  </si>
  <si>
    <t>10895</t>
  </si>
  <si>
    <t>UL. BOLESŁAWA LEŚMIANA</t>
  </si>
  <si>
    <t>0957985</t>
  </si>
  <si>
    <t>40988</t>
  </si>
  <si>
    <t>SKWER ŚW. MAKSYMILIANA KOLBEGO</t>
  </si>
  <si>
    <t>MAŁOPOLSKIE</t>
  </si>
  <si>
    <t>BOCHEŃSKI</t>
  </si>
  <si>
    <t>1201042</t>
  </si>
  <si>
    <t>LIPNICA MUROWANA</t>
  </si>
  <si>
    <t>0821978</t>
  </si>
  <si>
    <t>1021052</t>
  </si>
  <si>
    <t>ŁAPANÓW</t>
  </si>
  <si>
    <t>0823492</t>
  </si>
  <si>
    <t>SOBOLÓW</t>
  </si>
  <si>
    <t>BRZESKI</t>
  </si>
  <si>
    <t>1202012</t>
  </si>
  <si>
    <t>BORZĘCIN</t>
  </si>
  <si>
    <t>0813447</t>
  </si>
  <si>
    <t>BIELCZA</t>
  </si>
  <si>
    <t xml:space="preserve">294A </t>
  </si>
  <si>
    <t>1202072</t>
  </si>
  <si>
    <t>SZCZUROWA</t>
  </si>
  <si>
    <t>0831741</t>
  </si>
  <si>
    <t>RUDY-RYSIE</t>
  </si>
  <si>
    <t>0832166</t>
  </si>
  <si>
    <t>WRZĘPIA</t>
  </si>
  <si>
    <t>2319039</t>
  </si>
  <si>
    <t>61824</t>
  </si>
  <si>
    <t>CHRZANOWSKI</t>
  </si>
  <si>
    <t>1203033</t>
  </si>
  <si>
    <t>CHRZANÓW</t>
  </si>
  <si>
    <t>0213380</t>
  </si>
  <si>
    <t>BALIN</t>
  </si>
  <si>
    <t>07407</t>
  </si>
  <si>
    <t>UL. JAWORZNICKA</t>
  </si>
  <si>
    <t>DĄBROWSKI</t>
  </si>
  <si>
    <t>1204025</t>
  </si>
  <si>
    <t>DĄBROWA TARNOWSKA</t>
  </si>
  <si>
    <t>0817698</t>
  </si>
  <si>
    <t>SMĘGORZÓW</t>
  </si>
  <si>
    <t>1204062</t>
  </si>
  <si>
    <t>RADGOSZCZ</t>
  </si>
  <si>
    <t>0827596</t>
  </si>
  <si>
    <t>1204073</t>
  </si>
  <si>
    <t>SZCZUCIN</t>
  </si>
  <si>
    <t>0831008</t>
  </si>
  <si>
    <t>SŁUPIEC</t>
  </si>
  <si>
    <t>0831149</t>
  </si>
  <si>
    <t>09572</t>
  </si>
  <si>
    <t>UL. KOŚCIUSZKI</t>
  </si>
  <si>
    <t>GORLICKI</t>
  </si>
  <si>
    <t>1205034</t>
  </si>
  <si>
    <t>BOBOWA</t>
  </si>
  <si>
    <t>0417728</t>
  </si>
  <si>
    <t>UL. WĘGIERSKA</t>
  </si>
  <si>
    <t>09582</t>
  </si>
  <si>
    <t>UL. TADEUSZA KOŚCIUSZKI</t>
  </si>
  <si>
    <t>1205092</t>
  </si>
  <si>
    <t>SĘKOWA</t>
  </si>
  <si>
    <t>0464930</t>
  </si>
  <si>
    <t>MĘCINA WIELKA</t>
  </si>
  <si>
    <t>KRAKOWSKI</t>
  </si>
  <si>
    <t>1206012</t>
  </si>
  <si>
    <t>CZERNICHÓW</t>
  </si>
  <si>
    <t>0315548</t>
  </si>
  <si>
    <t>UL. FRANCISZKA STEFCZYKA</t>
  </si>
  <si>
    <t>09546</t>
  </si>
  <si>
    <t>UL. KOŚCIELNA</t>
  </si>
  <si>
    <t>59987, 59989, 130418</t>
  </si>
  <si>
    <t>19253</t>
  </si>
  <si>
    <t>0315761</t>
  </si>
  <si>
    <t>KAMIEŃ</t>
  </si>
  <si>
    <t>16027</t>
  </si>
  <si>
    <t>UL. PIASKI</t>
  </si>
  <si>
    <t xml:space="preserve">2A </t>
  </si>
  <si>
    <t>1206022</t>
  </si>
  <si>
    <t>IGOŁOMIA-WAWRZEŃCZYCE</t>
  </si>
  <si>
    <t>0319747</t>
  </si>
  <si>
    <t>IGOŁOMIA</t>
  </si>
  <si>
    <t>0320087</t>
  </si>
  <si>
    <t>WAWRZEŃCZYCE</t>
  </si>
  <si>
    <t>1206032</t>
  </si>
  <si>
    <t>IWANOWICE</t>
  </si>
  <si>
    <t>0320383</t>
  </si>
  <si>
    <t>DAMICE</t>
  </si>
  <si>
    <t>0320489</t>
  </si>
  <si>
    <t>IWANOWICE WŁOŚCIAŃSKIE</t>
  </si>
  <si>
    <t>07123</t>
  </si>
  <si>
    <t>UL. JANA PAWŁA II</t>
  </si>
  <si>
    <t>3</t>
  </si>
  <si>
    <t>0320673</t>
  </si>
  <si>
    <t>POSKWITÓW</t>
  </si>
  <si>
    <t>0320733</t>
  </si>
  <si>
    <t>SIECIECHOWICE</t>
  </si>
  <si>
    <t>0320911</t>
  </si>
  <si>
    <t>WIDOMA</t>
  </si>
  <si>
    <t>271631, 128555</t>
  </si>
  <si>
    <t>1206042</t>
  </si>
  <si>
    <t>JERZMANOWICE-PRZEGINIA</t>
  </si>
  <si>
    <t>0321419</t>
  </si>
  <si>
    <t>SĄSPÓW</t>
  </si>
  <si>
    <t>1206052</t>
  </si>
  <si>
    <t>KOCMYRZÓW-LUBORZYCA</t>
  </si>
  <si>
    <t>0322181</t>
  </si>
  <si>
    <t>GOSZCZA</t>
  </si>
  <si>
    <t>0322258</t>
  </si>
  <si>
    <t>KARNIÓW</t>
  </si>
  <si>
    <t>0322347</t>
  </si>
  <si>
    <t>LUBORZYCA</t>
  </si>
  <si>
    <t>0322413</t>
  </si>
  <si>
    <t>ŁUCZYCE</t>
  </si>
  <si>
    <t>0322436</t>
  </si>
  <si>
    <t>MACIEJOWICE</t>
  </si>
  <si>
    <t>25</t>
  </si>
  <si>
    <t>0322583</t>
  </si>
  <si>
    <t>PRUSY</t>
  </si>
  <si>
    <t>UL. NIEPODLEGŁOŚCI</t>
  </si>
  <si>
    <t>12</t>
  </si>
  <si>
    <t>0322749</t>
  </si>
  <si>
    <t>WYSIOŁEK LUBORZYCKI</t>
  </si>
  <si>
    <t>160</t>
  </si>
  <si>
    <t>1206063</t>
  </si>
  <si>
    <t>KRZESZOWICE</t>
  </si>
  <si>
    <t>0324091</t>
  </si>
  <si>
    <t>CZERNA</t>
  </si>
  <si>
    <t>0324145</t>
  </si>
  <si>
    <t>FILIPOWICE</t>
  </si>
  <si>
    <t>0324843</t>
  </si>
  <si>
    <t>WOLA FILIPOWSKA</t>
  </si>
  <si>
    <t>1206082</t>
  </si>
  <si>
    <t>MICHAŁOWICE</t>
  </si>
  <si>
    <t>0326010</t>
  </si>
  <si>
    <t>0326173</t>
  </si>
  <si>
    <t>RACIBOROWICE</t>
  </si>
  <si>
    <t>03851</t>
  </si>
  <si>
    <t>UL. JANA DŁUGOSZA</t>
  </si>
  <si>
    <t>0326291</t>
  </si>
  <si>
    <t>WIĘCŁAWICE STARE</t>
  </si>
  <si>
    <t>07078</t>
  </si>
  <si>
    <t>UL. ŚW. JAKUBA</t>
  </si>
  <si>
    <t>1206103</t>
  </si>
  <si>
    <t>SKAŁA</t>
  </si>
  <si>
    <t>0334267</t>
  </si>
  <si>
    <t>MINOGA</t>
  </si>
  <si>
    <t>1206113</t>
  </si>
  <si>
    <t>SKAWINA</t>
  </si>
  <si>
    <t>0335545</t>
  </si>
  <si>
    <t>WIELKIE DROGI</t>
  </si>
  <si>
    <t>0335628</t>
  </si>
  <si>
    <t>WOLA RADZISZOWSKA</t>
  </si>
  <si>
    <t>1206123</t>
  </si>
  <si>
    <t>SŁOMNIKI</t>
  </si>
  <si>
    <t>0336125</t>
  </si>
  <si>
    <t>NIEDŹWIEDŹ</t>
  </si>
  <si>
    <t>21A</t>
  </si>
  <si>
    <t>17498, 24791, 27414</t>
  </si>
  <si>
    <t>0336415</t>
  </si>
  <si>
    <t>SMROKÓW</t>
  </si>
  <si>
    <t>44A</t>
  </si>
  <si>
    <t>1206132</t>
  </si>
  <si>
    <t>SUŁOSZOWA</t>
  </si>
  <si>
    <t>0337320</t>
  </si>
  <si>
    <t>WIELMOŻA</t>
  </si>
  <si>
    <t>0337478</t>
  </si>
  <si>
    <t>WOLA KALINOWSKA</t>
  </si>
  <si>
    <t>1206143</t>
  </si>
  <si>
    <t>ŚWIĄTNIKI GÓRNE</t>
  </si>
  <si>
    <t>0337550</t>
  </si>
  <si>
    <t>OCHOJNO</t>
  </si>
  <si>
    <t>16756</t>
  </si>
  <si>
    <t>UL. PODHALAŃSKA</t>
  </si>
  <si>
    <t>0337691</t>
  </si>
  <si>
    <t>RZESZOTARY</t>
  </si>
  <si>
    <t>34584</t>
  </si>
  <si>
    <t>UL. POD DĘBINĄ</t>
  </si>
  <si>
    <t>0337774</t>
  </si>
  <si>
    <t>29297</t>
  </si>
  <si>
    <t>UL. FRANCISZKA BIELOWICZA</t>
  </si>
  <si>
    <t>23201, 8501, 262403, 6692, 267839</t>
  </si>
  <si>
    <t>29298</t>
  </si>
  <si>
    <t>UL. KAZIMIERZA BRUCHNALSKIEGO</t>
  </si>
  <si>
    <t>1206152</t>
  </si>
  <si>
    <t>WIELKA WIEŚ</t>
  </si>
  <si>
    <t>0341824</t>
  </si>
  <si>
    <t>BĘBŁO</t>
  </si>
  <si>
    <t>09796</t>
  </si>
  <si>
    <t>UL. KRAKOWSKA</t>
  </si>
  <si>
    <t>1206172</t>
  </si>
  <si>
    <t>ZIELONKI</t>
  </si>
  <si>
    <t>0344231</t>
  </si>
  <si>
    <t>KORZKIEW</t>
  </si>
  <si>
    <t>16894</t>
  </si>
  <si>
    <t>UL. PODZAMCZE</t>
  </si>
  <si>
    <t>0344389</t>
  </si>
  <si>
    <t>32227</t>
  </si>
  <si>
    <t>UL. KS. JANA MICHALIKA</t>
  </si>
  <si>
    <t>6656201</t>
  </si>
  <si>
    <t>8184,8185</t>
  </si>
  <si>
    <t>KRAKÓW</t>
  </si>
  <si>
    <t>1261011</t>
  </si>
  <si>
    <t>0950463</t>
  </si>
  <si>
    <t>08426</t>
  </si>
  <si>
    <t>AL. KIJOWSKA</t>
  </si>
  <si>
    <t>4488684</t>
  </si>
  <si>
    <t>31674,31675</t>
  </si>
  <si>
    <t>21971</t>
  </si>
  <si>
    <t>OS. SZKOLNE</t>
  </si>
  <si>
    <t>7869048</t>
  </si>
  <si>
    <t>108754</t>
  </si>
  <si>
    <t>22724</t>
  </si>
  <si>
    <t>OS. TEATRALNE</t>
  </si>
  <si>
    <t>4596397</t>
  </si>
  <si>
    <t>9686</t>
  </si>
  <si>
    <t>25073</t>
  </si>
  <si>
    <t>OS. WYSOKIE</t>
  </si>
  <si>
    <t>3917970</t>
  </si>
  <si>
    <t>24903</t>
  </si>
  <si>
    <t>26196</t>
  </si>
  <si>
    <t>OS. ZŁOTEGO WIEKU</t>
  </si>
  <si>
    <t>8251432</t>
  </si>
  <si>
    <t>30235</t>
  </si>
  <si>
    <t>02614</t>
  </si>
  <si>
    <t>UL. CENTRALNA</t>
  </si>
  <si>
    <t>10434</t>
  </si>
  <si>
    <t>UL. JANA KURCZABA</t>
  </si>
  <si>
    <t>1922946</t>
  </si>
  <si>
    <t>12121</t>
  </si>
  <si>
    <t>28300</t>
  </si>
  <si>
    <t>UL. JÓZEFA MONTWIŁŁA-MIRECKIEGO</t>
  </si>
  <si>
    <t>6275050</t>
  </si>
  <si>
    <t>7664,7665</t>
  </si>
  <si>
    <t>36712</t>
  </si>
  <si>
    <t>UL. JÓZEFA SAWY-CALIŃSKIEGO</t>
  </si>
  <si>
    <t>8123707</t>
  </si>
  <si>
    <t>8719</t>
  </si>
  <si>
    <t>07741</t>
  </si>
  <si>
    <t>UL. KACZORÓWKA</t>
  </si>
  <si>
    <t>16741</t>
  </si>
  <si>
    <t>UL. PODGÓRKI TYNIECKIE</t>
  </si>
  <si>
    <t>106B</t>
  </si>
  <si>
    <t>20187</t>
  </si>
  <si>
    <t>UL. SKWEROWA</t>
  </si>
  <si>
    <t>00891</t>
  </si>
  <si>
    <t>UL. STEFANA BATOREGO</t>
  </si>
  <si>
    <t>21281</t>
  </si>
  <si>
    <t>UL. STRĄKOWA</t>
  </si>
  <si>
    <t>3A</t>
  </si>
  <si>
    <t>106853, 106858, 106855, 106856, 106857, 106859</t>
  </si>
  <si>
    <t>23257</t>
  </si>
  <si>
    <t>UL. TYNIECKA</t>
  </si>
  <si>
    <t>LIMANOWSKI</t>
  </si>
  <si>
    <t>1207021</t>
  </si>
  <si>
    <t>MSZANA DOLNA</t>
  </si>
  <si>
    <t>0453925</t>
  </si>
  <si>
    <t>OLSZÓWKA</t>
  </si>
  <si>
    <t>MIECHOWSKI</t>
  </si>
  <si>
    <t>1208012</t>
  </si>
  <si>
    <t>CHARSZNICA</t>
  </si>
  <si>
    <t>0233945</t>
  </si>
  <si>
    <t>UNIEJÓW RĘDZINY</t>
  </si>
  <si>
    <t>5511788</t>
  </si>
  <si>
    <t>128712,128716,21076,21091</t>
  </si>
  <si>
    <t>1208042</t>
  </si>
  <si>
    <t>KSIĄŻ WIELKI</t>
  </si>
  <si>
    <t>0246617</t>
  </si>
  <si>
    <t>24459</t>
  </si>
  <si>
    <t>UL. WINCENTEGO WITOSA</t>
  </si>
  <si>
    <t>1208053</t>
  </si>
  <si>
    <t>MIECHÓW</t>
  </si>
  <si>
    <t>0251274</t>
  </si>
  <si>
    <t>JAKSICE</t>
  </si>
  <si>
    <t>27356, 23453</t>
  </si>
  <si>
    <t>1208054</t>
  </si>
  <si>
    <t>0947225</t>
  </si>
  <si>
    <t>20427</t>
  </si>
  <si>
    <t>UL. JANA III SOBIESKIEGO</t>
  </si>
  <si>
    <t>00432</t>
  </si>
  <si>
    <t>UL. ARMII KRAJOWEJ</t>
  </si>
  <si>
    <t>NOWOTARSKI</t>
  </si>
  <si>
    <t>121052</t>
  </si>
  <si>
    <t>JABŁONKA</t>
  </si>
  <si>
    <t>0429016</t>
  </si>
  <si>
    <t>NOWY SĄCZ</t>
  </si>
  <si>
    <t>1262011</t>
  </si>
  <si>
    <t>0959435</t>
  </si>
  <si>
    <t>7231991</t>
  </si>
  <si>
    <t>60453</t>
  </si>
  <si>
    <t>OLKUSKI</t>
  </si>
  <si>
    <t>1212042</t>
  </si>
  <si>
    <t>KLUCZE</t>
  </si>
  <si>
    <t>0214882</t>
  </si>
  <si>
    <t>CHECHŁO</t>
  </si>
  <si>
    <t>08590</t>
  </si>
  <si>
    <t>UL. KLUCZEWSKA</t>
  </si>
  <si>
    <t>1212075</t>
  </si>
  <si>
    <t>WOLBROM</t>
  </si>
  <si>
    <t>0224573</t>
  </si>
  <si>
    <t>PORĘBA DZIERŻNA</t>
  </si>
  <si>
    <t>0224691</t>
  </si>
  <si>
    <t>PORĘBA GÓRNA</t>
  </si>
  <si>
    <t>5892316</t>
  </si>
  <si>
    <t>84370</t>
  </si>
  <si>
    <t>OŚWIĘCIMSKI</t>
  </si>
  <si>
    <t>1213062</t>
  </si>
  <si>
    <t>OŚWIĘCIM</t>
  </si>
  <si>
    <t>0063638</t>
  </si>
  <si>
    <t>BABICE</t>
  </si>
  <si>
    <t>19000</t>
  </si>
  <si>
    <t>UL. RÓŻANA</t>
  </si>
  <si>
    <t>18154312</t>
  </si>
  <si>
    <t>92803</t>
  </si>
  <si>
    <t>1213093</t>
  </si>
  <si>
    <t>ZATOR</t>
  </si>
  <si>
    <t>0076894</t>
  </si>
  <si>
    <t>RUDZE</t>
  </si>
  <si>
    <t>-</t>
  </si>
  <si>
    <t>PROSZOWICKI</t>
  </si>
  <si>
    <t>1214012</t>
  </si>
  <si>
    <t>KONIUSZA</t>
  </si>
  <si>
    <t>0323230</t>
  </si>
  <si>
    <t>1214022</t>
  </si>
  <si>
    <t>KOSZYCE</t>
  </si>
  <si>
    <t>0244630</t>
  </si>
  <si>
    <t>20068</t>
  </si>
  <si>
    <t>UL. CURIE-SKŁODOWSKIEJ</t>
  </si>
  <si>
    <t>7803665</t>
  </si>
  <si>
    <t>123305</t>
  </si>
  <si>
    <t>4683356</t>
  </si>
  <si>
    <t>23728</t>
  </si>
  <si>
    <t>1214033</t>
  </si>
  <si>
    <t>NOWE BRZESKO</t>
  </si>
  <si>
    <t>1214053</t>
  </si>
  <si>
    <t>PROSZOWICE</t>
  </si>
  <si>
    <t>0331837</t>
  </si>
  <si>
    <t>KLIMONTÓW</t>
  </si>
  <si>
    <t>38837, 38640</t>
  </si>
  <si>
    <t>TARNOWSKI</t>
  </si>
  <si>
    <t>1216092</t>
  </si>
  <si>
    <t>WIERZCHOSŁAWICE</t>
  </si>
  <si>
    <t>0835590</t>
  </si>
  <si>
    <t>WIERZCHOSŁAWICE DWUDNIAKI</t>
  </si>
  <si>
    <t>TARNÓW</t>
  </si>
  <si>
    <t>1263011</t>
  </si>
  <si>
    <t>0981570</t>
  </si>
  <si>
    <t>13390</t>
  </si>
  <si>
    <t>UL. IGNACEGO MOŚCICKIEGO</t>
  </si>
  <si>
    <t>27C</t>
  </si>
  <si>
    <t>TATRZAŃSKI</t>
  </si>
  <si>
    <t>1217052</t>
  </si>
  <si>
    <t>PORONIN</t>
  </si>
  <si>
    <t>0468737</t>
  </si>
  <si>
    <t>NOWE BYSTRE</t>
  </si>
  <si>
    <t>180B</t>
  </si>
  <si>
    <t>WIELICKI</t>
  </si>
  <si>
    <t>1219053</t>
  </si>
  <si>
    <t>WIELICZKA</t>
  </si>
  <si>
    <t>0952232</t>
  </si>
  <si>
    <t>54468</t>
  </si>
  <si>
    <t>UL. DANIŁOWICZA</t>
  </si>
  <si>
    <t>07335</t>
  </si>
  <si>
    <t>UL. JASNA</t>
  </si>
  <si>
    <t>MAZOWIECKIE</t>
  </si>
  <si>
    <t>CIECHANOWSKI</t>
  </si>
  <si>
    <t>1402011</t>
  </si>
  <si>
    <t>CIECHANÓW</t>
  </si>
  <si>
    <t>0930414</t>
  </si>
  <si>
    <t>12540</t>
  </si>
  <si>
    <t>UL. MAZOWIECKA</t>
  </si>
  <si>
    <t>6B</t>
  </si>
  <si>
    <t>16511</t>
  </si>
  <si>
    <t>UL. PŁOCKA</t>
  </si>
  <si>
    <t>LIPSKI</t>
  </si>
  <si>
    <t>1409035</t>
  </si>
  <si>
    <t>LIPSKO</t>
  </si>
  <si>
    <t>0628365</t>
  </si>
  <si>
    <t>SZYMANÓW</t>
  </si>
  <si>
    <t>30365, 269889</t>
  </si>
  <si>
    <t>MAKOWSKI</t>
  </si>
  <si>
    <t>1411062</t>
  </si>
  <si>
    <t>PŁONIAWY-BRAMURA</t>
  </si>
  <si>
    <t>0517364</t>
  </si>
  <si>
    <t>JACIĄŻEK</t>
  </si>
  <si>
    <t>64A</t>
  </si>
  <si>
    <t>25756, 25758, 25759</t>
  </si>
  <si>
    <t>1411074</t>
  </si>
  <si>
    <t>RÓŻAN</t>
  </si>
  <si>
    <t>0966412</t>
  </si>
  <si>
    <t>23682</t>
  </si>
  <si>
    <t>UL. WARSZAWSKA</t>
  </si>
  <si>
    <t>8578654</t>
  </si>
  <si>
    <t>12079</t>
  </si>
  <si>
    <t>1411102</t>
  </si>
  <si>
    <t>SZELKÓW</t>
  </si>
  <si>
    <t>0521390</t>
  </si>
  <si>
    <t>STARY SZELKÓW</t>
  </si>
  <si>
    <t>3988123</t>
  </si>
  <si>
    <t>11337</t>
  </si>
  <si>
    <t>NOWODWORSKI</t>
  </si>
  <si>
    <t>1414011</t>
  </si>
  <si>
    <t>NOWY DWÓR MAZOWIECKI</t>
  </si>
  <si>
    <t>0921148</t>
  </si>
  <si>
    <t>13096</t>
  </si>
  <si>
    <t>UL. MŁODZIEŻOWA</t>
  </si>
  <si>
    <t>OSTROWSKI</t>
  </si>
  <si>
    <t>1416011</t>
  </si>
  <si>
    <t>OSTRÓW MAZOWIECKA</t>
  </si>
  <si>
    <t>0966330</t>
  </si>
  <si>
    <t>06523</t>
  </si>
  <si>
    <t>114327, 114329, 114330</t>
  </si>
  <si>
    <t>OTWOCKI</t>
  </si>
  <si>
    <t>1417021</t>
  </si>
  <si>
    <t>JÓZEFÓW</t>
  </si>
  <si>
    <t>0920404</t>
  </si>
  <si>
    <t>127 - BUDYNEK B</t>
  </si>
  <si>
    <t>PŁOCKI</t>
  </si>
  <si>
    <t>1419012</t>
  </si>
  <si>
    <t>BIELSK</t>
  </si>
  <si>
    <t>0559552</t>
  </si>
  <si>
    <t>04190</t>
  </si>
  <si>
    <t>UL. DROBIŃSKA</t>
  </si>
  <si>
    <t>1419032</t>
  </si>
  <si>
    <t>53214, 264503</t>
  </si>
  <si>
    <t>PŁOCK</t>
  </si>
  <si>
    <t>0968687</t>
  </si>
  <si>
    <t>14500</t>
  </si>
  <si>
    <t>UL. ABP. ANTONIEGO JULIANA NOWOWIEJSKIEGO</t>
  </si>
  <si>
    <t>1419132</t>
  </si>
  <si>
    <t>STARA BIAŁA</t>
  </si>
  <si>
    <t>0576361</t>
  </si>
  <si>
    <t>STARE PROBOSZCZEWICE</t>
  </si>
  <si>
    <t>05085</t>
  </si>
  <si>
    <t>UL. FLORIAŃSKA</t>
  </si>
  <si>
    <t>PŁOŃSKI</t>
  </si>
  <si>
    <t>1420102</t>
  </si>
  <si>
    <t>RACIĄŻ</t>
  </si>
  <si>
    <t>0123694</t>
  </si>
  <si>
    <t>KRASZEWO-CZUBAKI</t>
  </si>
  <si>
    <t>23B</t>
  </si>
  <si>
    <t>PRUSZKOWSKI</t>
  </si>
  <si>
    <t>1421034</t>
  </si>
  <si>
    <t>BRWINÓW</t>
  </si>
  <si>
    <t>0920284</t>
  </si>
  <si>
    <t>36029</t>
  </si>
  <si>
    <t>UL. MARSZAŁKA JÓZEFA PIŁSUDSKIEGO</t>
  </si>
  <si>
    <t>1421052</t>
  </si>
  <si>
    <t>NADARZYN</t>
  </si>
  <si>
    <t>0005374</t>
  </si>
  <si>
    <t>UL. WIŚNIOWA</t>
  </si>
  <si>
    <t>1421021</t>
  </si>
  <si>
    <t>PRUSZKÓW</t>
  </si>
  <si>
    <t>0921510</t>
  </si>
  <si>
    <t>17354</t>
  </si>
  <si>
    <t>UL. POWSTAŃCÓW</t>
  </si>
  <si>
    <t xml:space="preserve">7A </t>
  </si>
  <si>
    <t>31916, 22104, 25511, 119626, 131845</t>
  </si>
  <si>
    <t>PRZASNYSKI</t>
  </si>
  <si>
    <t>1422024</t>
  </si>
  <si>
    <t>CHORZELE</t>
  </si>
  <si>
    <t>0966270</t>
  </si>
  <si>
    <t>1422042</t>
  </si>
  <si>
    <t>JEDNOROŻEC</t>
  </si>
  <si>
    <t>0510965</t>
  </si>
  <si>
    <t>ŻELAZNA RZĄDOWA</t>
  </si>
  <si>
    <t>27A</t>
  </si>
  <si>
    <t>PRZYSUSKI</t>
  </si>
  <si>
    <t>1423065</t>
  </si>
  <si>
    <t>PRZYSUCHA</t>
  </si>
  <si>
    <t>0633834</t>
  </si>
  <si>
    <t>KOLONIA SZCZERBACKA</t>
  </si>
  <si>
    <t>RADOMSKI</t>
  </si>
  <si>
    <t>1455035</t>
  </si>
  <si>
    <t>IŁŻA</t>
  </si>
  <si>
    <t>0622842</t>
  </si>
  <si>
    <t>KRZYŻANOWICE</t>
  </si>
  <si>
    <t>1425072</t>
  </si>
  <si>
    <t>KOWALA</t>
  </si>
  <si>
    <t>0627064</t>
  </si>
  <si>
    <t>KOTARWICE</t>
  </si>
  <si>
    <t>59B</t>
  </si>
  <si>
    <t>1425132</t>
  </si>
  <si>
    <t>ZAKRZEW</t>
  </si>
  <si>
    <t>0642247</t>
  </si>
  <si>
    <t>BIELICHA</t>
  </si>
  <si>
    <t>UL. PRZYTYCKA</t>
  </si>
  <si>
    <t>184</t>
  </si>
  <si>
    <t>0642253</t>
  </si>
  <si>
    <t>CEREKIEW</t>
  </si>
  <si>
    <t>23884</t>
  </si>
  <si>
    <t>UL. WESOŁA</t>
  </si>
  <si>
    <t>SIEDLCE</t>
  </si>
  <si>
    <t>1464011</t>
  </si>
  <si>
    <t>0975173</t>
  </si>
  <si>
    <t>51825</t>
  </si>
  <si>
    <t>UL. GENERAŁA ORLICZ-DRESZERA</t>
  </si>
  <si>
    <t>2322402</t>
  </si>
  <si>
    <t>70020,70024</t>
  </si>
  <si>
    <t>13004</t>
  </si>
  <si>
    <t>UL. JÓZEFA MIRECKIEGO</t>
  </si>
  <si>
    <t>4945939</t>
  </si>
  <si>
    <t>103576,103577</t>
  </si>
  <si>
    <t>16793</t>
  </si>
  <si>
    <t>UL. PODLASKA</t>
  </si>
  <si>
    <t>UL. STANISŁAWA KONARSKIEGO</t>
  </si>
  <si>
    <t>2146430</t>
  </si>
  <si>
    <t>73037,73038</t>
  </si>
  <si>
    <t>SIERPECKI</t>
  </si>
  <si>
    <t>1427072</t>
  </si>
  <si>
    <t>ZAWIDZ</t>
  </si>
  <si>
    <t>0580032</t>
  </si>
  <si>
    <t>ZAWIDZ KOŚCIELNY</t>
  </si>
  <si>
    <t>4340302</t>
  </si>
  <si>
    <t>90079</t>
  </si>
  <si>
    <t>SZYDŁOWIECKI</t>
  </si>
  <si>
    <t>1430042</t>
  </si>
  <si>
    <t>OROŃSKO</t>
  </si>
  <si>
    <t>0630304</t>
  </si>
  <si>
    <t>CIEPŁA</t>
  </si>
  <si>
    <t xml:space="preserve">24B </t>
  </si>
  <si>
    <t>WARSZAWA</t>
  </si>
  <si>
    <t>1465011</t>
  </si>
  <si>
    <t>0988856</t>
  </si>
  <si>
    <t>AL. ALEJA RZECZYPOSPOLITEJ</t>
  </si>
  <si>
    <t xml:space="preserve">23B </t>
  </si>
  <si>
    <t>0918123</t>
  </si>
  <si>
    <t>00992</t>
  </si>
  <si>
    <t>UL. BELWEDERSKA</t>
  </si>
  <si>
    <t>UL. LOKALNA</t>
  </si>
  <si>
    <t>12198</t>
  </si>
  <si>
    <t>UL. MAŁOWIEJSKA</t>
  </si>
  <si>
    <t>0988796</t>
  </si>
  <si>
    <t>UL. RUSKOWY BRÓD</t>
  </si>
  <si>
    <t>21071</t>
  </si>
  <si>
    <t>UL. STANISŁAWA STASZICA</t>
  </si>
  <si>
    <t>11A</t>
  </si>
  <si>
    <t>WARSZAWSKI ZACHODNI</t>
  </si>
  <si>
    <t>1432063</t>
  </si>
  <si>
    <t>OŻARÓW MAZOWIECKI</t>
  </si>
  <si>
    <t>0005842</t>
  </si>
  <si>
    <t>20463</t>
  </si>
  <si>
    <t>UL. SOCHACZEWSKA</t>
  </si>
  <si>
    <t>1432072</t>
  </si>
  <si>
    <t>STARE BABICE</t>
  </si>
  <si>
    <t>0008964</t>
  </si>
  <si>
    <t>06075</t>
  </si>
  <si>
    <t>UL. GRANICZNA</t>
  </si>
  <si>
    <t>WĘGROWSKI</t>
  </si>
  <si>
    <t>1433042</t>
  </si>
  <si>
    <t>LIW</t>
  </si>
  <si>
    <t>0678200</t>
  </si>
  <si>
    <t>WYSZKÓW</t>
  </si>
  <si>
    <t>29A</t>
  </si>
  <si>
    <t>WOŁOMIŃSKI</t>
  </si>
  <si>
    <t>1434031</t>
  </si>
  <si>
    <t>ZĄBKI</t>
  </si>
  <si>
    <t>0921958</t>
  </si>
  <si>
    <t>HARCERSKA</t>
  </si>
  <si>
    <t>8192320</t>
  </si>
  <si>
    <t>31521</t>
  </si>
  <si>
    <t>WYSZKOWSKI</t>
  </si>
  <si>
    <t>1435032</t>
  </si>
  <si>
    <t>RZĄŚNIK</t>
  </si>
  <si>
    <t>0518889</t>
  </si>
  <si>
    <t>KOMOROWO</t>
  </si>
  <si>
    <t>ŻUROMIŃSKI</t>
  </si>
  <si>
    <t>1437022</t>
  </si>
  <si>
    <t>KUCZBORK-OSADA</t>
  </si>
  <si>
    <t>0117825</t>
  </si>
  <si>
    <t>NOWA WIEŚ</t>
  </si>
  <si>
    <t>OPOLSKIE</t>
  </si>
  <si>
    <t>1601011</t>
  </si>
  <si>
    <t>BRZEG</t>
  </si>
  <si>
    <t>0965252</t>
  </si>
  <si>
    <t>33784</t>
  </si>
  <si>
    <t>UL. KARD. STEFANA WYSZYŃSKIEGO</t>
  </si>
  <si>
    <t>8213, 8231, 7899</t>
  </si>
  <si>
    <t>1601033</t>
  </si>
  <si>
    <t>GRODKÓW</t>
  </si>
  <si>
    <t>0965401</t>
  </si>
  <si>
    <t>17366</t>
  </si>
  <si>
    <t>UL. POWSTAŃCÓW ŚLĄSKICH</t>
  </si>
  <si>
    <t>1601035</t>
  </si>
  <si>
    <t>0495237</t>
  </si>
  <si>
    <t>LIPOWA</t>
  </si>
  <si>
    <t>GŁUBCZYCKI</t>
  </si>
  <si>
    <t>1602022</t>
  </si>
  <si>
    <t>BRANICE</t>
  </si>
  <si>
    <t>0491937</t>
  </si>
  <si>
    <t>WŁODZIENIN</t>
  </si>
  <si>
    <t>11515, 11536, 11582</t>
  </si>
  <si>
    <t>1602035</t>
  </si>
  <si>
    <t>GŁUBCZYCE</t>
  </si>
  <si>
    <t>0965329</t>
  </si>
  <si>
    <t>22307</t>
  </si>
  <si>
    <t>AL. ŚLĄSKA</t>
  </si>
  <si>
    <t>7560509</t>
  </si>
  <si>
    <t>42256</t>
  </si>
  <si>
    <t>KĘDZIERZYŃSKO-KOZIELSKI</t>
  </si>
  <si>
    <t>BIERAWA</t>
  </si>
  <si>
    <t>0491707</t>
  </si>
  <si>
    <t>STARA KUŹNIA</t>
  </si>
  <si>
    <t>1603062</t>
  </si>
  <si>
    <t>PAWŁOWICZKI</t>
  </si>
  <si>
    <t>0501593</t>
  </si>
  <si>
    <t>GOŚCIĘCIN</t>
  </si>
  <si>
    <t>6987540</t>
  </si>
  <si>
    <t>35187,38570,38571,38572</t>
  </si>
  <si>
    <t>KLUCZBORSKI</t>
  </si>
  <si>
    <t>1604023</t>
  </si>
  <si>
    <t>KLUCZBORK</t>
  </si>
  <si>
    <t>0965619</t>
  </si>
  <si>
    <t>19830</t>
  </si>
  <si>
    <t>UL. SIENKIEWICZA</t>
  </si>
  <si>
    <t>2250393</t>
  </si>
  <si>
    <t>17646</t>
  </si>
  <si>
    <t>24687</t>
  </si>
  <si>
    <t>1604025</t>
  </si>
  <si>
    <t>0496461</t>
  </si>
  <si>
    <t>KUJAKOWICE GÓRNE</t>
  </si>
  <si>
    <t>08574</t>
  </si>
  <si>
    <t>UL. KLONOWA</t>
  </si>
  <si>
    <t>3737880</t>
  </si>
  <si>
    <t>13207,13210</t>
  </si>
  <si>
    <t>1604032</t>
  </si>
  <si>
    <t>LASOWICE WIELKIE</t>
  </si>
  <si>
    <t>0497420</t>
  </si>
  <si>
    <t>CHOCIANOWICE</t>
  </si>
  <si>
    <t>3993644</t>
  </si>
  <si>
    <t>13209</t>
  </si>
  <si>
    <t>0497584</t>
  </si>
  <si>
    <t>JASIENIE</t>
  </si>
  <si>
    <t>26326</t>
  </si>
  <si>
    <t>UL. ZWYCIĘSTWA</t>
  </si>
  <si>
    <t>5967532</t>
  </si>
  <si>
    <t>66120</t>
  </si>
  <si>
    <t>KRAPKOWICKI</t>
  </si>
  <si>
    <t>1605023</t>
  </si>
  <si>
    <t>KRAPKOWICE</t>
  </si>
  <si>
    <t>0965677</t>
  </si>
  <si>
    <t>7815250</t>
  </si>
  <si>
    <t>66301,66304</t>
  </si>
  <si>
    <t>1605053</t>
  </si>
  <si>
    <t>ZDZIESZOWICE</t>
  </si>
  <si>
    <t>0966040</t>
  </si>
  <si>
    <t>14330</t>
  </si>
  <si>
    <t>UL. NOWA</t>
  </si>
  <si>
    <t>4818944</t>
  </si>
  <si>
    <t>43857</t>
  </si>
  <si>
    <t>NAMYSŁOWSKI</t>
  </si>
  <si>
    <t>1606012</t>
  </si>
  <si>
    <t>DOMASZOWICE</t>
  </si>
  <si>
    <t>0493617</t>
  </si>
  <si>
    <t>POLKOWSKIE</t>
  </si>
  <si>
    <t>2062850</t>
  </si>
  <si>
    <t>6101</t>
  </si>
  <si>
    <t>1606052</t>
  </si>
  <si>
    <t>WILKÓW</t>
  </si>
  <si>
    <t>0504700</t>
  </si>
  <si>
    <t>BUKOWIE</t>
  </si>
  <si>
    <t>11139</t>
  </si>
  <si>
    <t>UL. LIPOWA</t>
  </si>
  <si>
    <t>7113491</t>
  </si>
  <si>
    <t>6106</t>
  </si>
  <si>
    <t>0504723</t>
  </si>
  <si>
    <t>DĘBNIK</t>
  </si>
  <si>
    <t>14A</t>
  </si>
  <si>
    <t>NYSKI</t>
  </si>
  <si>
    <t>1607015</t>
  </si>
  <si>
    <t>GŁUCHOŁAZY</t>
  </si>
  <si>
    <t>0494781</t>
  </si>
  <si>
    <t>NOWY ŚWIĘTÓW</t>
  </si>
  <si>
    <t>65B</t>
  </si>
  <si>
    <t>8835118</t>
  </si>
  <si>
    <t>59905</t>
  </si>
  <si>
    <t>1607053</t>
  </si>
  <si>
    <t>NYSA</t>
  </si>
  <si>
    <t>0965789</t>
  </si>
  <si>
    <t>OLESKI</t>
  </si>
  <si>
    <t>1608025</t>
  </si>
  <si>
    <t>GORZÓW ŚLĄSKI</t>
  </si>
  <si>
    <t>0132090</t>
  </si>
  <si>
    <t>USZYCE</t>
  </si>
  <si>
    <t xml:space="preserve">18/19 </t>
  </si>
  <si>
    <t>7559717</t>
  </si>
  <si>
    <t>73736</t>
  </si>
  <si>
    <t>1608033</t>
  </si>
  <si>
    <t>OLESNO</t>
  </si>
  <si>
    <t>0140385</t>
  </si>
  <si>
    <t>WACHÓW</t>
  </si>
  <si>
    <t>17011</t>
  </si>
  <si>
    <t>UL. POLNA</t>
  </si>
  <si>
    <t>8006410</t>
  </si>
  <si>
    <t>15481</t>
  </si>
  <si>
    <t>1608052</t>
  </si>
  <si>
    <t>RADŁÓW</t>
  </si>
  <si>
    <t>0144383</t>
  </si>
  <si>
    <t>14973</t>
  </si>
  <si>
    <t>UL. OLESKA</t>
  </si>
  <si>
    <t>OPOLE</t>
  </si>
  <si>
    <t>1661011</t>
  </si>
  <si>
    <t>0965016</t>
  </si>
  <si>
    <t>02523</t>
  </si>
  <si>
    <t>UL. JANA BYTNARA "RUDEGO"</t>
  </si>
  <si>
    <t>14989</t>
  </si>
  <si>
    <t>UL. OLIMPIJSKA</t>
  </si>
  <si>
    <t>4A</t>
  </si>
  <si>
    <t>2067576</t>
  </si>
  <si>
    <t>124297,124298,129818,75205</t>
  </si>
  <si>
    <t>18648</t>
  </si>
  <si>
    <t>UL. WŁADYSŁAWA REYMONTA</t>
  </si>
  <si>
    <t>OPOLSKI</t>
  </si>
  <si>
    <t>1609032</t>
  </si>
  <si>
    <t>DOBRZEŃ WIELKI</t>
  </si>
  <si>
    <t>0493439</t>
  </si>
  <si>
    <t>CZARNOWĄSY</t>
  </si>
  <si>
    <t>07935</t>
  </si>
  <si>
    <t>UL. KANI</t>
  </si>
  <si>
    <t>0493480</t>
  </si>
  <si>
    <t>KUP</t>
  </si>
  <si>
    <t>UL. MIARKI</t>
  </si>
  <si>
    <t>10-12</t>
  </si>
  <si>
    <t>1609052</t>
  </si>
  <si>
    <t>ŁUBNIANY</t>
  </si>
  <si>
    <t>0496283</t>
  </si>
  <si>
    <t>BIADACZ</t>
  </si>
  <si>
    <t>08587</t>
  </si>
  <si>
    <t>UL. KLUCZBORSKA</t>
  </si>
  <si>
    <t>3481720</t>
  </si>
  <si>
    <t>81063</t>
  </si>
  <si>
    <t>1609112</t>
  </si>
  <si>
    <t>TARNÓW OPOLSKI</t>
  </si>
  <si>
    <t>0504002</t>
  </si>
  <si>
    <t>RASZOWA</t>
  </si>
  <si>
    <t>15487</t>
  </si>
  <si>
    <t>UL. OZIMSKA</t>
  </si>
  <si>
    <t>1609122</t>
  </si>
  <si>
    <t>TUŁOWICE</t>
  </si>
  <si>
    <t>0504090</t>
  </si>
  <si>
    <t>17197</t>
  </si>
  <si>
    <t>UL. PORCELANOWA</t>
  </si>
  <si>
    <t>16553, 92500</t>
  </si>
  <si>
    <t>UL. ZAMKOWA</t>
  </si>
  <si>
    <t>6855, 6853</t>
  </si>
  <si>
    <t>PRUDNICKI</t>
  </si>
  <si>
    <t>1610043</t>
  </si>
  <si>
    <t>PRUDNIK</t>
  </si>
  <si>
    <t>0965878</t>
  </si>
  <si>
    <t>UL. PRĘŻYŃSKA</t>
  </si>
  <si>
    <t>3 5 7</t>
  </si>
  <si>
    <t>8133402</t>
  </si>
  <si>
    <t>75578</t>
  </si>
  <si>
    <t>22961</t>
  </si>
  <si>
    <t>UL. TRAUGUTTA</t>
  </si>
  <si>
    <t>PODKARPACKIE</t>
  </si>
  <si>
    <t>BIESZCZADZKI</t>
  </si>
  <si>
    <t>1801052</t>
  </si>
  <si>
    <t>LUTOWISKA</t>
  </si>
  <si>
    <t>0356205</t>
  </si>
  <si>
    <t>JAROSŁAWSKI</t>
  </si>
  <si>
    <t>1804082</t>
  </si>
  <si>
    <t>RADYMNO</t>
  </si>
  <si>
    <t>0609735</t>
  </si>
  <si>
    <t>MŁYNY</t>
  </si>
  <si>
    <t>1804021</t>
  </si>
  <si>
    <t>0972594</t>
  </si>
  <si>
    <t>4</t>
  </si>
  <si>
    <t>66427, 66697, 81617</t>
  </si>
  <si>
    <t>JASIELSKI</t>
  </si>
  <si>
    <t>1805011</t>
  </si>
  <si>
    <t>JASŁO</t>
  </si>
  <si>
    <t>0953059</t>
  </si>
  <si>
    <t>30A</t>
  </si>
  <si>
    <t>30C</t>
  </si>
  <si>
    <t>MIELECKI</t>
  </si>
  <si>
    <t>1811052</t>
  </si>
  <si>
    <t>MIELEC</t>
  </si>
  <si>
    <t>0655563</t>
  </si>
  <si>
    <t>CHORZELÓW</t>
  </si>
  <si>
    <t>ROPCZYCKO-SĘDZISZOWSKI</t>
  </si>
  <si>
    <t>1815043</t>
  </si>
  <si>
    <t>SĘDZISZÓW MAŁOPOLSKI</t>
  </si>
  <si>
    <t>0974937</t>
  </si>
  <si>
    <t>35178, 35179, 60510</t>
  </si>
  <si>
    <t>RZESZOWSKI</t>
  </si>
  <si>
    <t>1816122</t>
  </si>
  <si>
    <t>ŚWILCZA</t>
  </si>
  <si>
    <t>0664102</t>
  </si>
  <si>
    <t>TRZCIANA</t>
  </si>
  <si>
    <t>STALOWOWOLSKI</t>
  </si>
  <si>
    <t>1808011</t>
  </si>
  <si>
    <t>STALOWA WOLA</t>
  </si>
  <si>
    <t>0981133</t>
  </si>
  <si>
    <t>14793</t>
  </si>
  <si>
    <t>UL. OFIAR KATYNIA</t>
  </si>
  <si>
    <t>PODLASKIE</t>
  </si>
  <si>
    <t>AUGUSTOWSKI</t>
  </si>
  <si>
    <t>2001011</t>
  </si>
  <si>
    <t>AUGUSTÓW</t>
  </si>
  <si>
    <t>0977539</t>
  </si>
  <si>
    <t>25034</t>
  </si>
  <si>
    <t>UL. WYPUSTY</t>
  </si>
  <si>
    <t>BIAŁOSTOCKI</t>
  </si>
  <si>
    <t>2002112</t>
  </si>
  <si>
    <t>TUROŚŃ KOŚCIELNA</t>
  </si>
  <si>
    <t>0042926</t>
  </si>
  <si>
    <t>TOŁCZE</t>
  </si>
  <si>
    <t>0042961</t>
  </si>
  <si>
    <t>TUROŚŃ DOLNA</t>
  </si>
  <si>
    <t>0043009</t>
  </si>
  <si>
    <t>01184</t>
  </si>
  <si>
    <t>UL. BIAŁOSTOCKA</t>
  </si>
  <si>
    <t>BIAŁYSTOK</t>
  </si>
  <si>
    <t>2061011</t>
  </si>
  <si>
    <t>0922410</t>
  </si>
  <si>
    <t>05265</t>
  </si>
  <si>
    <t>GAJOWA</t>
  </si>
  <si>
    <t>2292570</t>
  </si>
  <si>
    <t>90952</t>
  </si>
  <si>
    <t>21242</t>
  </si>
  <si>
    <t>UL. STOŁECZNA</t>
  </si>
  <si>
    <t>BIELSKI</t>
  </si>
  <si>
    <t>2003011</t>
  </si>
  <si>
    <t>BIELSK PODLASKI</t>
  </si>
  <si>
    <t>0922685</t>
  </si>
  <si>
    <t>4953504</t>
  </si>
  <si>
    <t>103542,43337</t>
  </si>
  <si>
    <t>GRAJEWSKI</t>
  </si>
  <si>
    <t>GRAJEWO</t>
  </si>
  <si>
    <t>0957376</t>
  </si>
  <si>
    <t>48314</t>
  </si>
  <si>
    <t>UL. DR TADEUSZA NOWICKIEGO</t>
  </si>
  <si>
    <t>HAJNOWSKI</t>
  </si>
  <si>
    <t>2005022</t>
  </si>
  <si>
    <t>BIAŁOWIEŻA</t>
  </si>
  <si>
    <t>0023076</t>
  </si>
  <si>
    <t>04527</t>
  </si>
  <si>
    <t>PARK DYREKCYJNY</t>
  </si>
  <si>
    <t>30489</t>
  </si>
  <si>
    <t>UL. STOCZEK</t>
  </si>
  <si>
    <t>2005062</t>
  </si>
  <si>
    <t>HAJNÓWKA</t>
  </si>
  <si>
    <t>0029660</t>
  </si>
  <si>
    <t>DUBINY</t>
  </si>
  <si>
    <t>0029908</t>
  </si>
  <si>
    <t>ORZESZKOWO</t>
  </si>
  <si>
    <t>ŁOMŻA</t>
  </si>
  <si>
    <t>2062011</t>
  </si>
  <si>
    <t>0957241</t>
  </si>
  <si>
    <t>03032</t>
  </si>
  <si>
    <t>UL. CIEPŁA</t>
  </si>
  <si>
    <t>UL. SYBIRAKÓW</t>
  </si>
  <si>
    <t>MONIECKI</t>
  </si>
  <si>
    <t>2008064</t>
  </si>
  <si>
    <t>MOŃKI</t>
  </si>
  <si>
    <t>0923348</t>
  </si>
  <si>
    <t>15A</t>
  </si>
  <si>
    <t>SUWALSKI</t>
  </si>
  <si>
    <t>2012052</t>
  </si>
  <si>
    <t>RACZKI</t>
  </si>
  <si>
    <t>0766788</t>
  </si>
  <si>
    <t>ZIÓŁKOWO</t>
  </si>
  <si>
    <t>3488048</t>
  </si>
  <si>
    <t>13689,13690</t>
  </si>
  <si>
    <t>WYSOKOMAZOWIECKI</t>
  </si>
  <si>
    <t>2013072</t>
  </si>
  <si>
    <t>NOWE PIEKUTY</t>
  </si>
  <si>
    <t>0402081</t>
  </si>
  <si>
    <t>JABŁOŃ KOŚCIELNA</t>
  </si>
  <si>
    <t>2308473</t>
  </si>
  <si>
    <t>13687,13688</t>
  </si>
  <si>
    <t>0402299</t>
  </si>
  <si>
    <t>72531, 67821, 72532</t>
  </si>
  <si>
    <t>ZAMBROWSKI</t>
  </si>
  <si>
    <t>2014052</t>
  </si>
  <si>
    <t>ZAMBRÓW</t>
  </si>
  <si>
    <t>DŁUGOBÓRZ</t>
  </si>
  <si>
    <t>7822485</t>
  </si>
  <si>
    <t>123336</t>
  </si>
  <si>
    <t>POMORSKIE</t>
  </si>
  <si>
    <t>BYTOWSKI</t>
  </si>
  <si>
    <t>2201023</t>
  </si>
  <si>
    <t>BYTÓW</t>
  </si>
  <si>
    <t>0977290</t>
  </si>
  <si>
    <t>12947</t>
  </si>
  <si>
    <t>UL. MIŁA</t>
  </si>
  <si>
    <t>07029</t>
  </si>
  <si>
    <t>UL. JAGIELLOŃSKA</t>
  </si>
  <si>
    <t>2326316</t>
  </si>
  <si>
    <t>90026,90193</t>
  </si>
  <si>
    <t>GDAŃSKI</t>
  </si>
  <si>
    <t>2204032</t>
  </si>
  <si>
    <t>KOLBUDY</t>
  </si>
  <si>
    <t>0163989</t>
  </si>
  <si>
    <t>KOWALE</t>
  </si>
  <si>
    <t>19404</t>
  </si>
  <si>
    <t>5402032</t>
  </si>
  <si>
    <t>126568</t>
  </si>
  <si>
    <t>04919</t>
  </si>
  <si>
    <t>UL. SIOSTRY FAUSTYNY</t>
  </si>
  <si>
    <t>2204052</t>
  </si>
  <si>
    <t>PRZYWIDZ</t>
  </si>
  <si>
    <t>0170110</t>
  </si>
  <si>
    <t>03098</t>
  </si>
  <si>
    <t>UL. CISOWA</t>
  </si>
  <si>
    <t>LĘBORSKI</t>
  </si>
  <si>
    <t>2208011</t>
  </si>
  <si>
    <t>LĘBORK</t>
  </si>
  <si>
    <t>0977373</t>
  </si>
  <si>
    <t>01651</t>
  </si>
  <si>
    <t>UL. BOHATERÓW MONTE CASSINO</t>
  </si>
  <si>
    <t xml:space="preserve">15F </t>
  </si>
  <si>
    <t>NOWA WIEŚ LĘBORSKA</t>
  </si>
  <si>
    <t>0748566</t>
  </si>
  <si>
    <t>REDKOWICE</t>
  </si>
  <si>
    <t>MALBORSKI</t>
  </si>
  <si>
    <t>2209011</t>
  </si>
  <si>
    <t>MALBORK</t>
  </si>
  <si>
    <t>0932815</t>
  </si>
  <si>
    <t>33764</t>
  </si>
  <si>
    <t>493 - BUDYNEK B</t>
  </si>
  <si>
    <t>SŁUPSK</t>
  </si>
  <si>
    <t>2263011</t>
  </si>
  <si>
    <t>0977278</t>
  </si>
  <si>
    <t>04399</t>
  </si>
  <si>
    <t>UL. DUNIKOWSKIEGO</t>
  </si>
  <si>
    <t>STAROGARDZKI</t>
  </si>
  <si>
    <t>2213095</t>
  </si>
  <si>
    <t>SKARSZEWY</t>
  </si>
  <si>
    <t>0171760</t>
  </si>
  <si>
    <t>KOŹMIN</t>
  </si>
  <si>
    <t>TCZEWSKI</t>
  </si>
  <si>
    <t>2214025</t>
  </si>
  <si>
    <t>GNIEW</t>
  </si>
  <si>
    <t>0161393</t>
  </si>
  <si>
    <t>PIENIĄŻKOWO</t>
  </si>
  <si>
    <t>5273686</t>
  </si>
  <si>
    <t>23557,23558</t>
  </si>
  <si>
    <t>WEJHEROWSKI</t>
  </si>
  <si>
    <t>2215021</t>
  </si>
  <si>
    <t>RUMIA</t>
  </si>
  <si>
    <t>0934694</t>
  </si>
  <si>
    <t>10344</t>
  </si>
  <si>
    <t>UL. KUJAWSKA</t>
  </si>
  <si>
    <t>ŚLĄSKIE</t>
  </si>
  <si>
    <t>BIELSKO-BIAŁA</t>
  </si>
  <si>
    <t>2461011</t>
  </si>
  <si>
    <t>0923584</t>
  </si>
  <si>
    <t>00162</t>
  </si>
  <si>
    <t>UL. AKADEMII UMIEJĘTNOŚCI</t>
  </si>
  <si>
    <t>1 - BUDYNEK B</t>
  </si>
  <si>
    <t>5154142</t>
  </si>
  <si>
    <t>23420,23421</t>
  </si>
  <si>
    <t>07867</t>
  </si>
  <si>
    <t>UL. KAMIENICKA</t>
  </si>
  <si>
    <t>7890876</t>
  </si>
  <si>
    <t>23699</t>
  </si>
  <si>
    <t>02104</t>
  </si>
  <si>
    <t>UL. KAZIMIERZA BRODZIŃSKIEGO</t>
  </si>
  <si>
    <t>CIESZYŃSKI</t>
  </si>
  <si>
    <t>2403104</t>
  </si>
  <si>
    <t>SKOCZÓW</t>
  </si>
  <si>
    <t>0925198</t>
  </si>
  <si>
    <t>12734</t>
  </si>
  <si>
    <t>UL. MICKIEWICZA</t>
  </si>
  <si>
    <t>CZĘSTOCHOWA</t>
  </si>
  <si>
    <t>2462011</t>
  </si>
  <si>
    <t>0930868</t>
  </si>
  <si>
    <t>UL. LEGIONÓW</t>
  </si>
  <si>
    <t>54A</t>
  </si>
  <si>
    <t>CZĘSTOCHOWSKI</t>
  </si>
  <si>
    <t>2404052</t>
  </si>
  <si>
    <t>KŁOMNICE</t>
  </si>
  <si>
    <t>0134315</t>
  </si>
  <si>
    <t>KONARY</t>
  </si>
  <si>
    <t>0134539</t>
  </si>
  <si>
    <t>WITKOWICE</t>
  </si>
  <si>
    <t>03458</t>
  </si>
  <si>
    <t>UL. CZĘSTOCHOWSKA</t>
  </si>
  <si>
    <t>2404102</t>
  </si>
  <si>
    <t>MSTÓW</t>
  </si>
  <si>
    <t>0138626</t>
  </si>
  <si>
    <t>MOKRZESZ</t>
  </si>
  <si>
    <t>2404122</t>
  </si>
  <si>
    <t>OLSZTYN</t>
  </si>
  <si>
    <t>0140480</t>
  </si>
  <si>
    <t>BISKUPICE</t>
  </si>
  <si>
    <t>2404152</t>
  </si>
  <si>
    <t>RĘDZINY</t>
  </si>
  <si>
    <t>0144549</t>
  </si>
  <si>
    <t>KOŚCIELEC</t>
  </si>
  <si>
    <t>0144644</t>
  </si>
  <si>
    <t>RUDNIKI</t>
  </si>
  <si>
    <t>8020210</t>
  </si>
  <si>
    <t>13843,24548</t>
  </si>
  <si>
    <t>DĄBROWA GÓRNICZA</t>
  </si>
  <si>
    <t>2465011</t>
  </si>
  <si>
    <t>0939473</t>
  </si>
  <si>
    <t>03705</t>
  </si>
  <si>
    <t>UL. WIRGILIUSZA GRYNIA</t>
  </si>
  <si>
    <t>5089641</t>
  </si>
  <si>
    <t>19296</t>
  </si>
  <si>
    <t>GLIWICKI</t>
  </si>
  <si>
    <t>2405011</t>
  </si>
  <si>
    <t>KNURÓW</t>
  </si>
  <si>
    <t>0940849</t>
  </si>
  <si>
    <t>09715</t>
  </si>
  <si>
    <t>UL. KS. ALOJZEGO KOZIEŁKA</t>
  </si>
  <si>
    <t>5275039</t>
  </si>
  <si>
    <t>30734</t>
  </si>
  <si>
    <t>JASTRZĘBIE-ZDRÓJ</t>
  </si>
  <si>
    <t>2467011</t>
  </si>
  <si>
    <t>0940163</t>
  </si>
  <si>
    <t>08206</t>
  </si>
  <si>
    <t>UL. KATOWICKA</t>
  </si>
  <si>
    <t>1473877</t>
  </si>
  <si>
    <t>7801</t>
  </si>
  <si>
    <t>KATOWICE</t>
  </si>
  <si>
    <t>2469011</t>
  </si>
  <si>
    <t>0937474</t>
  </si>
  <si>
    <t>48273</t>
  </si>
  <si>
    <t>AL. ALEJA BOLESŁAWA KRZYWOUSTEGO</t>
  </si>
  <si>
    <t>1473878</t>
  </si>
  <si>
    <t>34243,34244</t>
  </si>
  <si>
    <t>6805088</t>
  </si>
  <si>
    <t>29509,29510</t>
  </si>
  <si>
    <t>6107292</t>
  </si>
  <si>
    <t>34452</t>
  </si>
  <si>
    <t>48244</t>
  </si>
  <si>
    <t>AL. ALEJA WALENTEGO ROŹDZIEŃSKIEGO</t>
  </si>
  <si>
    <t>7315752</t>
  </si>
  <si>
    <t>10840</t>
  </si>
  <si>
    <t>1467658</t>
  </si>
  <si>
    <t>5449</t>
  </si>
  <si>
    <t>2148190</t>
  </si>
  <si>
    <t>24671,25379</t>
  </si>
  <si>
    <t>1466690</t>
  </si>
  <si>
    <t>120031,17003</t>
  </si>
  <si>
    <t>10196</t>
  </si>
  <si>
    <t>UL. AGNIESZKI</t>
  </si>
  <si>
    <t>3622680</t>
  </si>
  <si>
    <t>25201,25241</t>
  </si>
  <si>
    <t>4136219</t>
  </si>
  <si>
    <t>5438</t>
  </si>
  <si>
    <t>05627</t>
  </si>
  <si>
    <t>UL. BARTOSZA GŁOWACKIEGO</t>
  </si>
  <si>
    <t>1474986</t>
  </si>
  <si>
    <t>15531</t>
  </si>
  <si>
    <t>1473873</t>
  </si>
  <si>
    <t>10802,10803</t>
  </si>
  <si>
    <t>01742</t>
  </si>
  <si>
    <t>UL. BOLESŁAWA CHROBREGO</t>
  </si>
  <si>
    <t>1474171</t>
  </si>
  <si>
    <t>18543</t>
  </si>
  <si>
    <t>03782</t>
  </si>
  <si>
    <t>UL. DESZCZOWA</t>
  </si>
  <si>
    <t>5472182</t>
  </si>
  <si>
    <t>15365</t>
  </si>
  <si>
    <t>48243</t>
  </si>
  <si>
    <t>UL. DR JANUSZA KORCZAKA</t>
  </si>
  <si>
    <t>2445045</t>
  </si>
  <si>
    <t>23816,24277</t>
  </si>
  <si>
    <t>06485</t>
  </si>
  <si>
    <t>UL. GEN. JÓZEFA HALLERA</t>
  </si>
  <si>
    <t>6426129</t>
  </si>
  <si>
    <t>5738</t>
  </si>
  <si>
    <t>31843</t>
  </si>
  <si>
    <t>UL. GEN. ZYGMUNTA WALTERA JANKEGO</t>
  </si>
  <si>
    <t>7701672</t>
  </si>
  <si>
    <t>13029,13030,13035</t>
  </si>
  <si>
    <t>05583</t>
  </si>
  <si>
    <t>UL. GLIWICKA</t>
  </si>
  <si>
    <t>3881306</t>
  </si>
  <si>
    <t>28720,28724</t>
  </si>
  <si>
    <t>06530</t>
  </si>
  <si>
    <t>UL. HARCERZY WRZEŚNIA 1939</t>
  </si>
  <si>
    <t>4897423</t>
  </si>
  <si>
    <t>10698,10699</t>
  </si>
  <si>
    <t>2140382</t>
  </si>
  <si>
    <t>26983</t>
  </si>
  <si>
    <t>06637</t>
  </si>
  <si>
    <t>UL. HETMAŃSKA</t>
  </si>
  <si>
    <t>5725011</t>
  </si>
  <si>
    <t>48292</t>
  </si>
  <si>
    <t>15529</t>
  </si>
  <si>
    <t>UL. IGNACEGO PADEREWSKIEGO</t>
  </si>
  <si>
    <t>6235636</t>
  </si>
  <si>
    <t>8714</t>
  </si>
  <si>
    <t>12037</t>
  </si>
  <si>
    <t>UL. JACKA MALCZEWSKIEGO</t>
  </si>
  <si>
    <t>8527665</t>
  </si>
  <si>
    <t>34451</t>
  </si>
  <si>
    <t>6300072</t>
  </si>
  <si>
    <t>48294</t>
  </si>
  <si>
    <t>6553021</t>
  </si>
  <si>
    <t>90711</t>
  </si>
  <si>
    <t>23618</t>
  </si>
  <si>
    <t>UL. JANA WANTUŁY</t>
  </si>
  <si>
    <t>2384624</t>
  </si>
  <si>
    <t>15045</t>
  </si>
  <si>
    <t>11249</t>
  </si>
  <si>
    <t>UL. JÓZEFA LOMPY</t>
  </si>
  <si>
    <t>2217827</t>
  </si>
  <si>
    <t>23747</t>
  </si>
  <si>
    <t>07634</t>
  </si>
  <si>
    <t>UL. JÓZEFOWSKA</t>
  </si>
  <si>
    <t>4326396</t>
  </si>
  <si>
    <t>7800</t>
  </si>
  <si>
    <t>25660</t>
  </si>
  <si>
    <t>UL. JULIUSZA ZARĘBSKIEGO</t>
  </si>
  <si>
    <t>6555986</t>
  </si>
  <si>
    <t>11813,9143</t>
  </si>
  <si>
    <t>08047</t>
  </si>
  <si>
    <t>UL. KARLICZKA</t>
  </si>
  <si>
    <t>4894694</t>
  </si>
  <si>
    <t>10180</t>
  </si>
  <si>
    <t>12299</t>
  </si>
  <si>
    <t>UL. KAROLA MARCINKOWSKIEGO</t>
  </si>
  <si>
    <t>4831193</t>
  </si>
  <si>
    <t>10845</t>
  </si>
  <si>
    <t>12674</t>
  </si>
  <si>
    <t>UL. KAROLA MIARKI</t>
  </si>
  <si>
    <t>5020215</t>
  </si>
  <si>
    <t>5668</t>
  </si>
  <si>
    <t>5344857</t>
  </si>
  <si>
    <t>10172</t>
  </si>
  <si>
    <t>10842</t>
  </si>
  <si>
    <t>UL. KAZIMIERZA LEPSZEGO</t>
  </si>
  <si>
    <t>2217832</t>
  </si>
  <si>
    <t>10962,10963</t>
  </si>
  <si>
    <t>09009</t>
  </si>
  <si>
    <t>UL. KOŁOBRZESKA</t>
  </si>
  <si>
    <t>1474972</t>
  </si>
  <si>
    <t>48296</t>
  </si>
  <si>
    <t>00143</t>
  </si>
  <si>
    <t>UL. KRZYŻOWA</t>
  </si>
  <si>
    <t>4261647</t>
  </si>
  <si>
    <t>27455,28254</t>
  </si>
  <si>
    <t>48240</t>
  </si>
  <si>
    <t>UL. KS. BPA HERBERTA BEDNORZA</t>
  </si>
  <si>
    <t>6301012</t>
  </si>
  <si>
    <t>48293</t>
  </si>
  <si>
    <t>48230</t>
  </si>
  <si>
    <t>UL. KS. BPA STANISŁAWA ADAMSKIEGO</t>
  </si>
  <si>
    <t>8147075</t>
  </si>
  <si>
    <t>10863,10864,12929,27358</t>
  </si>
  <si>
    <t>22300</t>
  </si>
  <si>
    <t>UL. KS. FRANCISZKA ŚCIGAŁY</t>
  </si>
  <si>
    <t>2053556</t>
  </si>
  <si>
    <t>39100</t>
  </si>
  <si>
    <t>10360</t>
  </si>
  <si>
    <t>UL. KUKUŁEK</t>
  </si>
  <si>
    <t>7761577</t>
  </si>
  <si>
    <t>80490</t>
  </si>
  <si>
    <t>28498</t>
  </si>
  <si>
    <t>UL. MARIANA SOBAŃSKIEGO</t>
  </si>
  <si>
    <t>3686890</t>
  </si>
  <si>
    <t>34241</t>
  </si>
  <si>
    <t>12582</t>
  </si>
  <si>
    <t>UL. MEDYKÓW</t>
  </si>
  <si>
    <t>1474046</t>
  </si>
  <si>
    <t>10575,10585,10601,10618,7799</t>
  </si>
  <si>
    <t>06085</t>
  </si>
  <si>
    <t>UL. MICHAŁA GRAŻYŃSKIEGO</t>
  </si>
  <si>
    <t>5089543</t>
  </si>
  <si>
    <t>48297</t>
  </si>
  <si>
    <t>24697</t>
  </si>
  <si>
    <t>UL. MICHAŁA WOLSKIEGO</t>
  </si>
  <si>
    <t>8849511</t>
  </si>
  <si>
    <t>38569</t>
  </si>
  <si>
    <t>13264</t>
  </si>
  <si>
    <t>UL. MORAWA</t>
  </si>
  <si>
    <t>1466981</t>
  </si>
  <si>
    <t>35349</t>
  </si>
  <si>
    <t>14039</t>
  </si>
  <si>
    <t>UL. NASYPOWA</t>
  </si>
  <si>
    <t>3493784</t>
  </si>
  <si>
    <t>30179,3974</t>
  </si>
  <si>
    <t>14605</t>
  </si>
  <si>
    <t>UL. OBROKI</t>
  </si>
  <si>
    <t>1467129</t>
  </si>
  <si>
    <t>10830</t>
  </si>
  <si>
    <t>15625</t>
  </si>
  <si>
    <t>UL. PANEWNICKA</t>
  </si>
  <si>
    <t>6998330</t>
  </si>
  <si>
    <t>7798</t>
  </si>
  <si>
    <t>2034438</t>
  </si>
  <si>
    <t>15585</t>
  </si>
  <si>
    <t>17921</t>
  </si>
  <si>
    <t>UL. PRZYJAZNA</t>
  </si>
  <si>
    <t>5215446</t>
  </si>
  <si>
    <t>23603</t>
  </si>
  <si>
    <t>18263</t>
  </si>
  <si>
    <t>UL. RACIBORSKA</t>
  </si>
  <si>
    <t>8530805</t>
  </si>
  <si>
    <t>16182,16188</t>
  </si>
  <si>
    <t>18819</t>
  </si>
  <si>
    <t>UL. ROLNA</t>
  </si>
  <si>
    <t>4898546</t>
  </si>
  <si>
    <t>16223,16224</t>
  </si>
  <si>
    <t>18976</t>
  </si>
  <si>
    <t>UL. ROŹDZIEŃSKA</t>
  </si>
  <si>
    <t>3875206</t>
  </si>
  <si>
    <t>11814,18542</t>
  </si>
  <si>
    <t>20294</t>
  </si>
  <si>
    <t>UL. SŁOWIAŃSKA</t>
  </si>
  <si>
    <t>6682257</t>
  </si>
  <si>
    <t>55775</t>
  </si>
  <si>
    <t>20494</t>
  </si>
  <si>
    <t>UL. SOKOLSKA</t>
  </si>
  <si>
    <t>6936902</t>
  </si>
  <si>
    <t>40690</t>
  </si>
  <si>
    <t>20683</t>
  </si>
  <si>
    <t>UL. SPORTOWA</t>
  </si>
  <si>
    <t>2116867</t>
  </si>
  <si>
    <t>16721</t>
  </si>
  <si>
    <t>20698</t>
  </si>
  <si>
    <t>UL. SPÓŁDZIELCZOŚCI</t>
  </si>
  <si>
    <t>2191052</t>
  </si>
  <si>
    <t>10156</t>
  </si>
  <si>
    <t>11623</t>
  </si>
  <si>
    <t>UL. STANISŁAWA ŁĘTOWSKIEGO</t>
  </si>
  <si>
    <t>7446009</t>
  </si>
  <si>
    <t>115674,58803,58807,71001</t>
  </si>
  <si>
    <t>1471377</t>
  </si>
  <si>
    <t>30152,30165</t>
  </si>
  <si>
    <t>22024</t>
  </si>
  <si>
    <t>UL. SZOPIENICKA</t>
  </si>
  <si>
    <t>4199329</t>
  </si>
  <si>
    <t>29105,29508</t>
  </si>
  <si>
    <t>33326</t>
  </si>
  <si>
    <t>UL. TADEUSZA BOYA ŻELEŃSKIEGO</t>
  </si>
  <si>
    <t>4389120</t>
  </si>
  <si>
    <t>16191,16196,22126</t>
  </si>
  <si>
    <t>22728</t>
  </si>
  <si>
    <t>UL. TECHNIKÓW</t>
  </si>
  <si>
    <t>8657841</t>
  </si>
  <si>
    <t>48299</t>
  </si>
  <si>
    <t>24836</t>
  </si>
  <si>
    <t>UL. W. WRÓBLEWSKIEGO</t>
  </si>
  <si>
    <t>4771586</t>
  </si>
  <si>
    <t>30353,30354,30756</t>
  </si>
  <si>
    <t>05705</t>
  </si>
  <si>
    <t>UL. WALEREGO GOETLA</t>
  </si>
  <si>
    <t>4002554</t>
  </si>
  <si>
    <t>15159</t>
  </si>
  <si>
    <t>24369</t>
  </si>
  <si>
    <t>UL. WIOSNY LUDÓW</t>
  </si>
  <si>
    <t>5533883</t>
  </si>
  <si>
    <t>21598</t>
  </si>
  <si>
    <t>24578</t>
  </si>
  <si>
    <t>UL. WOJCIECHA</t>
  </si>
  <si>
    <t>2158065</t>
  </si>
  <si>
    <t>12932,12933</t>
  </si>
  <si>
    <t>25547</t>
  </si>
  <si>
    <t>7575511</t>
  </si>
  <si>
    <t>48298</t>
  </si>
  <si>
    <t>26081</t>
  </si>
  <si>
    <t>UL. ZIELONA</t>
  </si>
  <si>
    <t>5089107</t>
  </si>
  <si>
    <t>10190</t>
  </si>
  <si>
    <t>26102</t>
  </si>
  <si>
    <t>UL. ZIELONOGÓRSKA</t>
  </si>
  <si>
    <t>7571522</t>
  </si>
  <si>
    <t>21990</t>
  </si>
  <si>
    <t>KŁOBUCKI</t>
  </si>
  <si>
    <t>2406042</t>
  </si>
  <si>
    <t>MIEDŹNO</t>
  </si>
  <si>
    <t>0138276</t>
  </si>
  <si>
    <t>OSTROWY NAD OKSZĄ</t>
  </si>
  <si>
    <t>2406052</t>
  </si>
  <si>
    <t>OPATÓW</t>
  </si>
  <si>
    <t>0140959</t>
  </si>
  <si>
    <t>2406092</t>
  </si>
  <si>
    <t>WRĘCZYCA WIELKA</t>
  </si>
  <si>
    <t>0147364</t>
  </si>
  <si>
    <t>WĘGLOWICE</t>
  </si>
  <si>
    <t>MYSZKOWSKI</t>
  </si>
  <si>
    <t>2409023</t>
  </si>
  <si>
    <t>KOZIEGŁOWY</t>
  </si>
  <si>
    <t>0136060</t>
  </si>
  <si>
    <t>PIŃCZYCE</t>
  </si>
  <si>
    <t>22308</t>
  </si>
  <si>
    <t>UL. ŚLĄSKA</t>
  </si>
  <si>
    <t>2409053</t>
  </si>
  <si>
    <t>ŻARKI</t>
  </si>
  <si>
    <t>0147507</t>
  </si>
  <si>
    <t>JAWORZNIK</t>
  </si>
  <si>
    <t>PSZCZYŃSKI</t>
  </si>
  <si>
    <t>2410032</t>
  </si>
  <si>
    <t>MIEDŹNA</t>
  </si>
  <si>
    <t>0217120</t>
  </si>
  <si>
    <t>WOLA</t>
  </si>
  <si>
    <t>5471213</t>
  </si>
  <si>
    <t>30264</t>
  </si>
  <si>
    <t>2410053</t>
  </si>
  <si>
    <t>PSZCZYNA</t>
  </si>
  <si>
    <t>0220500</t>
  </si>
  <si>
    <t>JANKOWICE</t>
  </si>
  <si>
    <t>00912</t>
  </si>
  <si>
    <t>UL. BAZIOWA</t>
  </si>
  <si>
    <t>2498264</t>
  </si>
  <si>
    <t>29324</t>
  </si>
  <si>
    <t>0220760</t>
  </si>
  <si>
    <t>WISŁA WIELKA</t>
  </si>
  <si>
    <t>06681</t>
  </si>
  <si>
    <t>UL. HODOWCÓW</t>
  </si>
  <si>
    <t>2410584</t>
  </si>
  <si>
    <t>10496</t>
  </si>
  <si>
    <t>RACIBORSKI</t>
  </si>
  <si>
    <t>2411062</t>
  </si>
  <si>
    <t>NĘDZA</t>
  </si>
  <si>
    <t>0217604</t>
  </si>
  <si>
    <t>GÓRKI ŚLĄSKIE</t>
  </si>
  <si>
    <t>14797</t>
  </si>
  <si>
    <t>UL. OFIAR OŚWIĘCIMSKICH</t>
  </si>
  <si>
    <t>2680442</t>
  </si>
  <si>
    <t>92229,92834</t>
  </si>
  <si>
    <t>SOSNOWIEC</t>
  </si>
  <si>
    <t>2475011</t>
  </si>
  <si>
    <t>0943428</t>
  </si>
  <si>
    <t>04663</t>
  </si>
  <si>
    <t>UL. DZIEWICZA</t>
  </si>
  <si>
    <t>4707440</t>
  </si>
  <si>
    <t>20330,82378,82379</t>
  </si>
  <si>
    <t>08458</t>
  </si>
  <si>
    <t>UL. STEFANA KISIELEWSKIEGO</t>
  </si>
  <si>
    <t>4B</t>
  </si>
  <si>
    <t>8975846</t>
  </si>
  <si>
    <t>130010,130011,14277</t>
  </si>
  <si>
    <t>ZABRZE</t>
  </si>
  <si>
    <t>2478011</t>
  </si>
  <si>
    <t>0945380</t>
  </si>
  <si>
    <t>14945</t>
  </si>
  <si>
    <t>UL. OLCHOWA</t>
  </si>
  <si>
    <t>ŚWIĘTOKRZYSKIE</t>
  </si>
  <si>
    <t>KIELCE</t>
  </si>
  <si>
    <t>2661011</t>
  </si>
  <si>
    <t>0945930</t>
  </si>
  <si>
    <t>01087</t>
  </si>
  <si>
    <t>UL. BERNARDYŃSKA</t>
  </si>
  <si>
    <t>4645518</t>
  </si>
  <si>
    <t>81765,84227,84228</t>
  </si>
  <si>
    <t>10081</t>
  </si>
  <si>
    <t>UL. KRYSZTAŁOWA</t>
  </si>
  <si>
    <t>6175787</t>
  </si>
  <si>
    <t>24460,6918</t>
  </si>
  <si>
    <t>20798</t>
  </si>
  <si>
    <t>UL. LEOPOLDA STAFFA</t>
  </si>
  <si>
    <t>5792840</t>
  </si>
  <si>
    <t>5282</t>
  </si>
  <si>
    <t>12400</t>
  </si>
  <si>
    <t>UL. MARSZAŁKOWSKA</t>
  </si>
  <si>
    <t>8914827</t>
  </si>
  <si>
    <t>6550,6555</t>
  </si>
  <si>
    <t>OPATOWSKI</t>
  </si>
  <si>
    <t>2606082</t>
  </si>
  <si>
    <t>WOJCIECHOWICE</t>
  </si>
  <si>
    <t>0809919</t>
  </si>
  <si>
    <t>GIERCZYCE</t>
  </si>
  <si>
    <t>8022758</t>
  </si>
  <si>
    <t>127796</t>
  </si>
  <si>
    <t>OSTROWIECKI</t>
  </si>
  <si>
    <t>2607011</t>
  </si>
  <si>
    <t>OSTROWIEC ŚWIĘTOKRZYSKI</t>
  </si>
  <si>
    <t>0947308</t>
  </si>
  <si>
    <t>00655</t>
  </si>
  <si>
    <t>UL. BAŁTOWSKA</t>
  </si>
  <si>
    <t>336A</t>
  </si>
  <si>
    <t>4392231</t>
  </si>
  <si>
    <t>127800,127801</t>
  </si>
  <si>
    <t>05093</t>
  </si>
  <si>
    <t>UL. FERDYNANDA FOCHA</t>
  </si>
  <si>
    <t>3384044</t>
  </si>
  <si>
    <t>127794,128015</t>
  </si>
  <si>
    <t>05948</t>
  </si>
  <si>
    <t>UL. GÓRNA</t>
  </si>
  <si>
    <t>8914467</t>
  </si>
  <si>
    <t>21750,21751,21752</t>
  </si>
  <si>
    <t>06887</t>
  </si>
  <si>
    <t>UL. IŁŻECKA</t>
  </si>
  <si>
    <t>4072372</t>
  </si>
  <si>
    <t>27208,7392,8165</t>
  </si>
  <si>
    <t>14235</t>
  </si>
  <si>
    <t>UL. NIEWIADOMA</t>
  </si>
  <si>
    <t>8341774</t>
  </si>
  <si>
    <t>8161</t>
  </si>
  <si>
    <t>14264</t>
  </si>
  <si>
    <t>UL. NISKA</t>
  </si>
  <si>
    <t>5091482</t>
  </si>
  <si>
    <t>90726</t>
  </si>
  <si>
    <t>23088</t>
  </si>
  <si>
    <t>UL. TRZECIAKÓW</t>
  </si>
  <si>
    <t>UL. ŻABIA</t>
  </si>
  <si>
    <t>40B</t>
  </si>
  <si>
    <t>SANDOMIERSKI</t>
  </si>
  <si>
    <t>2609072</t>
  </si>
  <si>
    <t>SAMBORZEC</t>
  </si>
  <si>
    <t>0806690</t>
  </si>
  <si>
    <t>CHOBRZANY</t>
  </si>
  <si>
    <t>111A</t>
  </si>
  <si>
    <t>SKARŻYSKI</t>
  </si>
  <si>
    <t>2610011</t>
  </si>
  <si>
    <t>SKARŻYSKO-KAMIENNA</t>
  </si>
  <si>
    <t>0947716</t>
  </si>
  <si>
    <t>8661012</t>
  </si>
  <si>
    <t>44189,44191</t>
  </si>
  <si>
    <t>WARMIŃSKO-MAZURSKIE</t>
  </si>
  <si>
    <t>EŁCKI</t>
  </si>
  <si>
    <t>2805011</t>
  </si>
  <si>
    <t>EŁK</t>
  </si>
  <si>
    <t>0977670</t>
  </si>
  <si>
    <t>OLSZTYŃSKI</t>
  </si>
  <si>
    <t>2814052</t>
  </si>
  <si>
    <t>GIETRZWAŁD</t>
  </si>
  <si>
    <t>0473589</t>
  </si>
  <si>
    <t>OSTRÓDZKI</t>
  </si>
  <si>
    <t>2815011</t>
  </si>
  <si>
    <t>OSTRÓDA</t>
  </si>
  <si>
    <t>0964927</t>
  </si>
  <si>
    <t>06260</t>
  </si>
  <si>
    <t>UL. GRUNWALDZKA</t>
  </si>
  <si>
    <t xml:space="preserve">19A </t>
  </si>
  <si>
    <t>WIELKOPOLSKIE</t>
  </si>
  <si>
    <t>GNIEŹNIEŃSKI</t>
  </si>
  <si>
    <t>3003011</t>
  </si>
  <si>
    <t>GNIEZNO</t>
  </si>
  <si>
    <t>0970632</t>
  </si>
  <si>
    <t>UL. JULIUSZA SŁOWACKIEGO</t>
  </si>
  <si>
    <t>45 lok. 47</t>
  </si>
  <si>
    <t>90372, 16177</t>
  </si>
  <si>
    <t>UL. MIESZKA I</t>
  </si>
  <si>
    <t>3003032</t>
  </si>
  <si>
    <t>0583728</t>
  </si>
  <si>
    <t>ZDZIECHOWA</t>
  </si>
  <si>
    <t>GOSTYŃSKI</t>
  </si>
  <si>
    <t>0374657</t>
  </si>
  <si>
    <t>3004074</t>
  </si>
  <si>
    <t>PONIEC</t>
  </si>
  <si>
    <t>0954596</t>
  </si>
  <si>
    <t>UL. KORBSKA</t>
  </si>
  <si>
    <t>GRODZISKI</t>
  </si>
  <si>
    <t>3005012</t>
  </si>
  <si>
    <t>GRANOWO</t>
  </si>
  <si>
    <t>0583757</t>
  </si>
  <si>
    <t>84420, 59707</t>
  </si>
  <si>
    <t>JAROCIŃSKI</t>
  </si>
  <si>
    <t>3006025</t>
  </si>
  <si>
    <t>JAROCIN</t>
  </si>
  <si>
    <t>0199533</t>
  </si>
  <si>
    <t>TARCE</t>
  </si>
  <si>
    <t>KONIN</t>
  </si>
  <si>
    <t>3062011</t>
  </si>
  <si>
    <t>0948667</t>
  </si>
  <si>
    <t>UL. ZAGÓROWSKA</t>
  </si>
  <si>
    <t>16B</t>
  </si>
  <si>
    <t>LESZNO</t>
  </si>
  <si>
    <t>3063011</t>
  </si>
  <si>
    <t>0954225</t>
  </si>
  <si>
    <t>UL. OSIECKA</t>
  </si>
  <si>
    <t>6564851</t>
  </si>
  <si>
    <t>8062</t>
  </si>
  <si>
    <t>MIĘDZYCHODZKI</t>
  </si>
  <si>
    <t>3014043</t>
  </si>
  <si>
    <t>SIERAKÓW</t>
  </si>
  <si>
    <t>0594318</t>
  </si>
  <si>
    <t>LUTOM</t>
  </si>
  <si>
    <t>18154185</t>
  </si>
  <si>
    <t>29852</t>
  </si>
  <si>
    <t>NOWOTOMYSKI</t>
  </si>
  <si>
    <t>3015043</t>
  </si>
  <si>
    <t>NOWY TOMYŚL</t>
  </si>
  <si>
    <t>0591082</t>
  </si>
  <si>
    <t>JASTRZĘBSKO STARE</t>
  </si>
  <si>
    <t>31111</t>
  </si>
  <si>
    <t>PL. PLAC KOŚCIELNY</t>
  </si>
  <si>
    <t>3015044</t>
  </si>
  <si>
    <t>0971175</t>
  </si>
  <si>
    <t>48030</t>
  </si>
  <si>
    <t>OS. OSIEDLE PÓŁNOC</t>
  </si>
  <si>
    <t>37A</t>
  </si>
  <si>
    <t>7009155</t>
  </si>
  <si>
    <t>29873</t>
  </si>
  <si>
    <t>0591171</t>
  </si>
  <si>
    <t>SĄTOPY</t>
  </si>
  <si>
    <t>3015065</t>
  </si>
  <si>
    <t>ZBĄSZYN</t>
  </si>
  <si>
    <t>0917170</t>
  </si>
  <si>
    <t>PERZYNY</t>
  </si>
  <si>
    <t>30776, 30778</t>
  </si>
  <si>
    <t>3017011</t>
  </si>
  <si>
    <t>OSTRÓW WIELKOPOLSKI</t>
  </si>
  <si>
    <t>0937132</t>
  </si>
  <si>
    <t>10</t>
  </si>
  <si>
    <t>3017082</t>
  </si>
  <si>
    <t>SOŚNIE</t>
  </si>
  <si>
    <t>0208870</t>
  </si>
  <si>
    <t>BOGDAJ</t>
  </si>
  <si>
    <t>0208893</t>
  </si>
  <si>
    <t>CHOJNIK</t>
  </si>
  <si>
    <t>PILSKI</t>
  </si>
  <si>
    <t>3019011</t>
  </si>
  <si>
    <t>PIŁA</t>
  </si>
  <si>
    <t>0966530</t>
  </si>
  <si>
    <t>UL. WARSZTATOWA</t>
  </si>
  <si>
    <t>6 - BUDYNEK B</t>
  </si>
  <si>
    <t>3019085</t>
  </si>
  <si>
    <t>WYRZYSK</t>
  </si>
  <si>
    <t>0533475</t>
  </si>
  <si>
    <t>KOSZTOWO</t>
  </si>
  <si>
    <t>7582752</t>
  </si>
  <si>
    <t>31490,47345</t>
  </si>
  <si>
    <t>POZNAŃ</t>
  </si>
  <si>
    <t>3064011</t>
  </si>
  <si>
    <t>0969400</t>
  </si>
  <si>
    <t>09439</t>
  </si>
  <si>
    <t>OS. KOSMONAUTÓW</t>
  </si>
  <si>
    <t>4081138</t>
  </si>
  <si>
    <t>34385,66388</t>
  </si>
  <si>
    <t>16636</t>
  </si>
  <si>
    <t>OS. POD LIPAMI</t>
  </si>
  <si>
    <t>1777770</t>
  </si>
  <si>
    <t>47642</t>
  </si>
  <si>
    <t>17923</t>
  </si>
  <si>
    <t>OS. PRZYJAŹNI</t>
  </si>
  <si>
    <t>8538151</t>
  </si>
  <si>
    <t>31488</t>
  </si>
  <si>
    <t>3632832</t>
  </si>
  <si>
    <t>72698,72749</t>
  </si>
  <si>
    <t>23990</t>
  </si>
  <si>
    <t>OS. WICHROWE WZGÓRZE</t>
  </si>
  <si>
    <t>4334109</t>
  </si>
  <si>
    <t>113698,80643</t>
  </si>
  <si>
    <t>POZNAŃSKI</t>
  </si>
  <si>
    <t>3021104</t>
  </si>
  <si>
    <t>MOSINA</t>
  </si>
  <si>
    <t>0971057</t>
  </si>
  <si>
    <t>09826</t>
  </si>
  <si>
    <t>UL. KRASICKIEGO</t>
  </si>
  <si>
    <t>3021132</t>
  </si>
  <si>
    <t>ROKIETNICA</t>
  </si>
  <si>
    <t>0593980</t>
  </si>
  <si>
    <t>CEREKWICA</t>
  </si>
  <si>
    <t>UL. PRZYBRODZKA</t>
  </si>
  <si>
    <t>0594057</t>
  </si>
  <si>
    <t>NAPACHANIE</t>
  </si>
  <si>
    <t>UL. POZNAŃSKA</t>
  </si>
  <si>
    <t>3021143</t>
  </si>
  <si>
    <t>STĘSZEW</t>
  </si>
  <si>
    <t>0595000</t>
  </si>
  <si>
    <t>JEZIORKI</t>
  </si>
  <si>
    <t>52689</t>
  </si>
  <si>
    <t>PL. PARKOWY</t>
  </si>
  <si>
    <t>UL. POCZTOWA</t>
  </si>
  <si>
    <t>SZAMOTULSKI</t>
  </si>
  <si>
    <t>SZAMOTUŁY</t>
  </si>
  <si>
    <t>0595973</t>
  </si>
  <si>
    <t>PAMIĄTKOWO</t>
  </si>
  <si>
    <t>4207128</t>
  </si>
  <si>
    <t>48357</t>
  </si>
  <si>
    <t>3024073</t>
  </si>
  <si>
    <t>0971531</t>
  </si>
  <si>
    <t>21855</t>
  </si>
  <si>
    <t>UL. SZCZUCZYŃSKA</t>
  </si>
  <si>
    <t>68454, 60954</t>
  </si>
  <si>
    <t>ŚREMSKI</t>
  </si>
  <si>
    <t>ŚREM</t>
  </si>
  <si>
    <t>0971560</t>
  </si>
  <si>
    <t>UL. KS. JERZEGO POPIEŁUSZKI</t>
  </si>
  <si>
    <t>3504897</t>
  </si>
  <si>
    <t>56245</t>
  </si>
  <si>
    <t>TURECKI</t>
  </si>
  <si>
    <t>3027022</t>
  </si>
  <si>
    <t>BRUDZEW</t>
  </si>
  <si>
    <t>0281654</t>
  </si>
  <si>
    <t>WĄGROWIECKI</t>
  </si>
  <si>
    <t>GOŁAŃCZ</t>
  </si>
  <si>
    <t>0526110</t>
  </si>
  <si>
    <t>MORAKOWO</t>
  </si>
  <si>
    <t>57A</t>
  </si>
  <si>
    <t>3028055</t>
  </si>
  <si>
    <t>SKOKI</t>
  </si>
  <si>
    <t>0594650</t>
  </si>
  <si>
    <t>JABŁKOWO</t>
  </si>
  <si>
    <t>3028064</t>
  </si>
  <si>
    <t>0971459</t>
  </si>
  <si>
    <t>UL. ROGOZIŃSKA</t>
  </si>
  <si>
    <t>3028011</t>
  </si>
  <si>
    <t>WĄGROWIEC</t>
  </si>
  <si>
    <t>0967297</t>
  </si>
  <si>
    <t>UL. KRÓTKA</t>
  </si>
  <si>
    <t>UL. ŚW. WOJCIECHA</t>
  </si>
  <si>
    <t>WRZESIŃSKI</t>
  </si>
  <si>
    <t>PYZDRY</t>
  </si>
  <si>
    <t>0293166</t>
  </si>
  <si>
    <t>WRĄBCZYNKOWSKIE HOLENDRY</t>
  </si>
  <si>
    <t>4843217</t>
  </si>
  <si>
    <t>23571,23572</t>
  </si>
  <si>
    <t>3030053</t>
  </si>
  <si>
    <t>WRZEŚNIA</t>
  </si>
  <si>
    <t>0597831</t>
  </si>
  <si>
    <t>GRZYBOWO</t>
  </si>
  <si>
    <t>ZŁOTOWSKI</t>
  </si>
  <si>
    <t>JASTROWIE</t>
  </si>
  <si>
    <t>0966843</t>
  </si>
  <si>
    <t>OKONEK</t>
  </si>
  <si>
    <t>0528505</t>
  </si>
  <si>
    <t>LOTYŃ</t>
  </si>
  <si>
    <t>ZŁOTÓW</t>
  </si>
  <si>
    <t>0534345</t>
  </si>
  <si>
    <t>ZACHODNIOPOMORSKIE</t>
  </si>
  <si>
    <t>BIAŁOGARDZKI</t>
  </si>
  <si>
    <t>3201022</t>
  </si>
  <si>
    <t>BIAŁOGARD</t>
  </si>
  <si>
    <t>0302882</t>
  </si>
  <si>
    <t>KOŚCIERNICA</t>
  </si>
  <si>
    <t>DRAWSKI</t>
  </si>
  <si>
    <t>DRAWSKO POMORSKIE</t>
  </si>
  <si>
    <t>0305662</t>
  </si>
  <si>
    <t>GUDOWO</t>
  </si>
  <si>
    <t>6255804</t>
  </si>
  <si>
    <t>126219,126220</t>
  </si>
  <si>
    <t>KOŁOBRZESKI</t>
  </si>
  <si>
    <t>3208011</t>
  </si>
  <si>
    <t>KOŁOBRZEG</t>
  </si>
  <si>
    <t>0950026</t>
  </si>
  <si>
    <t>04554</t>
  </si>
  <si>
    <t>UL. 4 DYWIZJI WOJSKA POLSKIEGO</t>
  </si>
  <si>
    <t>POLICKI</t>
  </si>
  <si>
    <t>3211022</t>
  </si>
  <si>
    <t>KOŁBASKOWO</t>
  </si>
  <si>
    <t>0777846</t>
  </si>
  <si>
    <t>PRZECŁAW</t>
  </si>
  <si>
    <t>PYRZYCKI</t>
  </si>
  <si>
    <t>PYRZYCE</t>
  </si>
  <si>
    <t>0781954</t>
  </si>
  <si>
    <t>NOWIELIN</t>
  </si>
  <si>
    <t>3380208</t>
  </si>
  <si>
    <t>84011</t>
  </si>
  <si>
    <t>SŁAWIEŃSKI</t>
  </si>
  <si>
    <t>3213011</t>
  </si>
  <si>
    <t>DARŁOWO</t>
  </si>
  <si>
    <t>0949833</t>
  </si>
  <si>
    <t>24622</t>
  </si>
  <si>
    <t>UL. WOJSK OCHRONY POGRANICZA</t>
  </si>
  <si>
    <t>SŁAWNO</t>
  </si>
  <si>
    <t>0750505</t>
  </si>
  <si>
    <t>WARSZKOWO</t>
  </si>
  <si>
    <t>6947756</t>
  </si>
  <si>
    <t>4963</t>
  </si>
  <si>
    <t>SZCZECIN</t>
  </si>
  <si>
    <t>3262011</t>
  </si>
  <si>
    <t>0977976</t>
  </si>
  <si>
    <t>16054</t>
  </si>
  <si>
    <t>AL. PIASTÓW</t>
  </si>
  <si>
    <t>6119731</t>
  </si>
  <si>
    <t>3963</t>
  </si>
  <si>
    <t>2055022</t>
  </si>
  <si>
    <t>60525</t>
  </si>
  <si>
    <t>8032007</t>
  </si>
  <si>
    <t>3099</t>
  </si>
  <si>
    <t>2069691</t>
  </si>
  <si>
    <t>15718,15719</t>
  </si>
  <si>
    <t>12329</t>
  </si>
  <si>
    <t>PL. MARIACKI</t>
  </si>
  <si>
    <t>7458645</t>
  </si>
  <si>
    <t>80489</t>
  </si>
  <si>
    <t>15460</t>
  </si>
  <si>
    <t>PL. ŚW. OTTONA</t>
  </si>
  <si>
    <t>6376563</t>
  </si>
  <si>
    <t>4839</t>
  </si>
  <si>
    <t>4/7</t>
  </si>
  <si>
    <t>7075880</t>
  </si>
  <si>
    <t>13113</t>
  </si>
  <si>
    <t>8867460</t>
  </si>
  <si>
    <t>7216</t>
  </si>
  <si>
    <t>01025</t>
  </si>
  <si>
    <t>UL. ANDRZEJA BENESZA</t>
  </si>
  <si>
    <t>2345840</t>
  </si>
  <si>
    <t>73659,82383,85407</t>
  </si>
  <si>
    <t>12165</t>
  </si>
  <si>
    <t>UL. ANDRZEJA MAŁKOWSKIEGO</t>
  </si>
  <si>
    <t>7201306</t>
  </si>
  <si>
    <t>14926,79675</t>
  </si>
  <si>
    <t>00868</t>
  </si>
  <si>
    <t>UL. BATALIONÓW CHŁOPSKICH</t>
  </si>
  <si>
    <t>2434751</t>
  </si>
  <si>
    <t>83666</t>
  </si>
  <si>
    <t>01755</t>
  </si>
  <si>
    <t>UL. BOLESŁAWA ŚMIAŁEGO</t>
  </si>
  <si>
    <t>42/43</t>
  </si>
  <si>
    <t>3317263</t>
  </si>
  <si>
    <t>5189</t>
  </si>
  <si>
    <t>01919</t>
  </si>
  <si>
    <t>UL. BOŚNIACKA</t>
  </si>
  <si>
    <t>2469565</t>
  </si>
  <si>
    <t>5551</t>
  </si>
  <si>
    <t>31190</t>
  </si>
  <si>
    <t>UL. BUDZYSZA WOSIA</t>
  </si>
  <si>
    <t>1784641</t>
  </si>
  <si>
    <t>5573</t>
  </si>
  <si>
    <t>02778</t>
  </si>
  <si>
    <t>UL. CHOBOLAŃSKA</t>
  </si>
  <si>
    <t>6502381</t>
  </si>
  <si>
    <t>5246</t>
  </si>
  <si>
    <t>03471</t>
  </si>
  <si>
    <t>UL. CZORSZTYŃSKA</t>
  </si>
  <si>
    <t>3444818</t>
  </si>
  <si>
    <t>7692</t>
  </si>
  <si>
    <t>03704</t>
  </si>
  <si>
    <t>UL. DĄBSKA</t>
  </si>
  <si>
    <t>8731771</t>
  </si>
  <si>
    <t>109273,5243</t>
  </si>
  <si>
    <t>16451</t>
  </si>
  <si>
    <t>UL. EMILII PLATER</t>
  </si>
  <si>
    <t>1747283</t>
  </si>
  <si>
    <t>15715,15736</t>
  </si>
  <si>
    <t>18846</t>
  </si>
  <si>
    <t>UL. EUGENIUSZA ROMERA</t>
  </si>
  <si>
    <t>2269912</t>
  </si>
  <si>
    <t>10922</t>
  </si>
  <si>
    <t>20625</t>
  </si>
  <si>
    <t>UL. GEN. JÓZEFA SOWIŃSKIEGO</t>
  </si>
  <si>
    <t>6756434</t>
  </si>
  <si>
    <t>11346,12985,13004</t>
  </si>
  <si>
    <t>9049847</t>
  </si>
  <si>
    <t>5561</t>
  </si>
  <si>
    <t>18499</t>
  </si>
  <si>
    <t>UL. GEN. LUDOMIŁA RAYSKIEGO</t>
  </si>
  <si>
    <t>6119987</t>
  </si>
  <si>
    <t>19982</t>
  </si>
  <si>
    <t>06163</t>
  </si>
  <si>
    <t>UL. GRODZKA</t>
  </si>
  <si>
    <t>1788342</t>
  </si>
  <si>
    <t>18882,19124,19187,19200</t>
  </si>
  <si>
    <t>06351</t>
  </si>
  <si>
    <t>UL. GRZYMIŃSKA</t>
  </si>
  <si>
    <t>8540409</t>
  </si>
  <si>
    <t>19063</t>
  </si>
  <si>
    <t>06602</t>
  </si>
  <si>
    <t>UL. HENRYKA POBOŻNEGO</t>
  </si>
  <si>
    <t>6057098</t>
  </si>
  <si>
    <t>3966</t>
  </si>
  <si>
    <t>1784121</t>
  </si>
  <si>
    <t>17827,18179</t>
  </si>
  <si>
    <t>1784122</t>
  </si>
  <si>
    <t>7520</t>
  </si>
  <si>
    <t>1784123</t>
  </si>
  <si>
    <t>14203,14207</t>
  </si>
  <si>
    <t>8540355</t>
  </si>
  <si>
    <t>19469,19506</t>
  </si>
  <si>
    <t>5100758</t>
  </si>
  <si>
    <t>129236,8576</t>
  </si>
  <si>
    <t>21478</t>
  </si>
  <si>
    <t>UL. JANA STYKI</t>
  </si>
  <si>
    <t>8349161</t>
  </si>
  <si>
    <t>5165</t>
  </si>
  <si>
    <t>25579</t>
  </si>
  <si>
    <t>UL. JANA ZAMOYSKIEGO</t>
  </si>
  <si>
    <t>5291369</t>
  </si>
  <si>
    <t>11220,11237,11264,11281</t>
  </si>
  <si>
    <t>10493</t>
  </si>
  <si>
    <t>UL. JANUSZA KUSOCIŃSKIEGO</t>
  </si>
  <si>
    <t>2462614</t>
  </si>
  <si>
    <t>22339</t>
  </si>
  <si>
    <t>07582</t>
  </si>
  <si>
    <t>UL. JODŁOWA</t>
  </si>
  <si>
    <t>1782995</t>
  </si>
  <si>
    <t>17823,17824,17825</t>
  </si>
  <si>
    <t>07879</t>
  </si>
  <si>
    <t>UL. KAMIENNA</t>
  </si>
  <si>
    <t>8731386</t>
  </si>
  <si>
    <t>13226,13227</t>
  </si>
  <si>
    <t>7712131</t>
  </si>
  <si>
    <t>19800</t>
  </si>
  <si>
    <t>45768</t>
  </si>
  <si>
    <t>UL. KAZIMIERZA KRÓLEWICZA</t>
  </si>
  <si>
    <t>1785969</t>
  </si>
  <si>
    <t>4325,5615</t>
  </si>
  <si>
    <t>09101</t>
  </si>
  <si>
    <t>UL. KOMUNY PARYSKIEJ</t>
  </si>
  <si>
    <t>UL. KS. PIOTRA WAWRZYNIAKA</t>
  </si>
  <si>
    <t>7137724</t>
  </si>
  <si>
    <t>17819</t>
  </si>
  <si>
    <t>18262</t>
  </si>
  <si>
    <t>UL. KSIĘCIA RACIBORA</t>
  </si>
  <si>
    <t>1985512</t>
  </si>
  <si>
    <t>110401,110402</t>
  </si>
  <si>
    <t>03702</t>
  </si>
  <si>
    <t>UL. KSIĘŻNEJ DĄBRÓWKI</t>
  </si>
  <si>
    <t>5737110</t>
  </si>
  <si>
    <t>13803,13804</t>
  </si>
  <si>
    <t>10282</t>
  </si>
  <si>
    <t>UL. KU SŁOŃCU</t>
  </si>
  <si>
    <t>8541310</t>
  </si>
  <si>
    <t>14196,14200</t>
  </si>
  <si>
    <t>10972</t>
  </si>
  <si>
    <t>UL. LETNISKOWA</t>
  </si>
  <si>
    <t>4215340</t>
  </si>
  <si>
    <t>114205,9586</t>
  </si>
  <si>
    <t>19208</t>
  </si>
  <si>
    <t>UL. LUCJANA RYDLA</t>
  </si>
  <si>
    <t>1747306</t>
  </si>
  <si>
    <t>127462,13729,13730</t>
  </si>
  <si>
    <t>4526738</t>
  </si>
  <si>
    <t>13273,13411,13413</t>
  </si>
  <si>
    <t>12189</t>
  </si>
  <si>
    <t>UL. MAŁOPOLSKA</t>
  </si>
  <si>
    <t>5483351</t>
  </si>
  <si>
    <t>13673,13674,13676</t>
  </si>
  <si>
    <t>12555</t>
  </si>
  <si>
    <t>UL. MAZURSKA</t>
  </si>
  <si>
    <t>2113120</t>
  </si>
  <si>
    <t>3545</t>
  </si>
  <si>
    <t>12806</t>
  </si>
  <si>
    <t>UL. MIERNICZA</t>
  </si>
  <si>
    <t>4017543</t>
  </si>
  <si>
    <t>7596,7610</t>
  </si>
  <si>
    <t>16A</t>
  </si>
  <si>
    <t>8031536</t>
  </si>
  <si>
    <t>7729,7754</t>
  </si>
  <si>
    <t>13102</t>
  </si>
  <si>
    <t>UL. MŁODZIEŻY POLSKIEJ</t>
  </si>
  <si>
    <t>7904479</t>
  </si>
  <si>
    <t>4370</t>
  </si>
  <si>
    <t>14182</t>
  </si>
  <si>
    <t>UL. NIEMIERZYŃSKA</t>
  </si>
  <si>
    <t>3827492</t>
  </si>
  <si>
    <t>6991,7000</t>
  </si>
  <si>
    <t>14796</t>
  </si>
  <si>
    <t>UL. OFIAR OŚWIĘCIMIA</t>
  </si>
  <si>
    <t>2440034</t>
  </si>
  <si>
    <t>13751,13762</t>
  </si>
  <si>
    <t>16019</t>
  </si>
  <si>
    <t>UL. PIASECZNA</t>
  </si>
  <si>
    <t>5418081</t>
  </si>
  <si>
    <t>3893</t>
  </si>
  <si>
    <t>17088</t>
  </si>
  <si>
    <t>UL. POMORSKA</t>
  </si>
  <si>
    <t>3827759</t>
  </si>
  <si>
    <t>10345,10377,10478</t>
  </si>
  <si>
    <t>17217</t>
  </si>
  <si>
    <t>UL. PORTOWA</t>
  </si>
  <si>
    <t>6120790</t>
  </si>
  <si>
    <t>13566,13817</t>
  </si>
  <si>
    <t>08575</t>
  </si>
  <si>
    <t>UL. SEBASTIANA KLONOWICA</t>
  </si>
  <si>
    <t>3955145</t>
  </si>
  <si>
    <t>20128,4617</t>
  </si>
  <si>
    <t>19656</t>
  </si>
  <si>
    <t>UL. SELEDYNOWA</t>
  </si>
  <si>
    <t>3570766</t>
  </si>
  <si>
    <t>4333</t>
  </si>
  <si>
    <t>04337</t>
  </si>
  <si>
    <t>UL. STANISŁAWA DUBOIS</t>
  </si>
  <si>
    <t>1747162</t>
  </si>
  <si>
    <t>4632</t>
  </si>
  <si>
    <t>24438</t>
  </si>
  <si>
    <t>UL. STANISŁAWA IGNACEGO WITKIEWICZA</t>
  </si>
  <si>
    <t>1784810</t>
  </si>
  <si>
    <t>8145</t>
  </si>
  <si>
    <t>12893</t>
  </si>
  <si>
    <t>UL. STANISŁAWA MIKOŁAJCZYKA</t>
  </si>
  <si>
    <t>3445074</t>
  </si>
  <si>
    <t>5317</t>
  </si>
  <si>
    <t>26842</t>
  </si>
  <si>
    <t>UL. STRZAŁOWSKA</t>
  </si>
  <si>
    <t>5417690</t>
  </si>
  <si>
    <t>19299,19322,19350</t>
  </si>
  <si>
    <t>22073</t>
  </si>
  <si>
    <t>UL. SZPITALNA</t>
  </si>
  <si>
    <t>8732453</t>
  </si>
  <si>
    <t>4459,5824</t>
  </si>
  <si>
    <t>22540</t>
  </si>
  <si>
    <t>UL. ŚWIĘTOBORZYCÓW</t>
  </si>
  <si>
    <t>7267558</t>
  </si>
  <si>
    <t>15721,15722</t>
  </si>
  <si>
    <t>23370</t>
  </si>
  <si>
    <t>UL. UNISŁAWY</t>
  </si>
  <si>
    <t>5291736</t>
  </si>
  <si>
    <t>14210,14211</t>
  </si>
  <si>
    <t>5865697</t>
  </si>
  <si>
    <t>14214,14319</t>
  </si>
  <si>
    <t>24096</t>
  </si>
  <si>
    <t>UL. WIELKOPOLSKA</t>
  </si>
  <si>
    <t>7840546</t>
  </si>
  <si>
    <t>5167,7706</t>
  </si>
  <si>
    <t>18652</t>
  </si>
  <si>
    <t>UL. WŁADYSŁAWA STANISŁAWA REYMONTA</t>
  </si>
  <si>
    <t>1779842</t>
  </si>
  <si>
    <t>4407</t>
  </si>
  <si>
    <t>26984</t>
  </si>
  <si>
    <t>UL. XAWEREGO DUNIKOWSKIEGO</t>
  </si>
  <si>
    <t>7713694</t>
  </si>
  <si>
    <t>5155</t>
  </si>
  <si>
    <t>25452</t>
  </si>
  <si>
    <t>UL. ZAKOLE</t>
  </si>
  <si>
    <t>6566618</t>
  </si>
  <si>
    <t>5216</t>
  </si>
  <si>
    <t>04933</t>
  </si>
  <si>
    <t>UL. ZYGMUNTA FELCZAKA</t>
  </si>
  <si>
    <t>SZCZECINECKI</t>
  </si>
  <si>
    <t>3215011</t>
  </si>
  <si>
    <t>BIAŁY BÓR</t>
  </si>
  <si>
    <t>0949767</t>
  </si>
  <si>
    <t>UL. SŁUPSKA</t>
  </si>
  <si>
    <t>2158335</t>
  </si>
  <si>
    <t>18453</t>
  </si>
  <si>
    <t>SZCZECINEK</t>
  </si>
  <si>
    <t>0950262</t>
  </si>
  <si>
    <t>WAŁECKI</t>
  </si>
  <si>
    <t>WAŁCZ</t>
  </si>
  <si>
    <t>0967245</t>
  </si>
  <si>
    <t>02498</t>
  </si>
  <si>
    <t>UL. BYDGOSK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29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CC"/>
      </patternFill>
    </fill>
  </fills>
  <borders count="32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4">
    <xf numFmtId="0" fontId="0" fillId="0" borderId="0"/>
    <xf numFmtId="0" fontId="20" fillId="0" borderId="0"/>
    <xf numFmtId="0" fontId="27" fillId="0" borderId="0"/>
    <xf numFmtId="0" fontId="20" fillId="11" borderId="31" applyNumberFormat="0" applyFont="0" applyAlignment="0" applyProtection="0"/>
  </cellStyleXfs>
  <cellXfs count="172">
    <xf numFmtId="0" fontId="0" fillId="0" borderId="0" xfId="0"/>
    <xf numFmtId="0" fontId="0" fillId="0" borderId="0" xfId="0" applyAlignment="1">
      <alignment wrapText="1"/>
    </xf>
    <xf numFmtId="0" fontId="0" fillId="4" borderId="5" xfId="0" applyFill="1" applyBorder="1" applyProtection="1">
      <protection locked="0"/>
    </xf>
    <xf numFmtId="0" fontId="0" fillId="4" borderId="6" xfId="0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4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165" fontId="0" fillId="4" borderId="1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2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2" xfId="0" applyFont="1" applyFill="1" applyBorder="1" applyAlignment="1" applyProtection="1">
      <alignment horizontal="center" wrapText="1"/>
    </xf>
    <xf numFmtId="0" fontId="3" fillId="3" borderId="2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2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2" xfId="0" applyBorder="1" applyAlignment="1">
      <alignment wrapText="1"/>
    </xf>
    <xf numFmtId="0" fontId="0" fillId="0" borderId="2" xfId="0" applyBorder="1"/>
    <xf numFmtId="4" fontId="0" fillId="0" borderId="2" xfId="0" applyNumberFormat="1" applyBorder="1"/>
    <xf numFmtId="164" fontId="0" fillId="0" borderId="2" xfId="0" applyNumberFormat="1" applyBorder="1"/>
    <xf numFmtId="3" fontId="0" fillId="0" borderId="2" xfId="0" applyNumberFormat="1" applyBorder="1"/>
    <xf numFmtId="0" fontId="0" fillId="0" borderId="3" xfId="0" applyBorder="1"/>
    <xf numFmtId="4" fontId="0" fillId="0" borderId="3" xfId="0" applyNumberFormat="1" applyBorder="1"/>
    <xf numFmtId="0" fontId="3" fillId="4" borderId="2" xfId="0" applyFont="1" applyFill="1" applyBorder="1" applyAlignment="1" applyProtection="1">
      <alignment wrapText="1"/>
      <protection locked="0"/>
    </xf>
    <xf numFmtId="164" fontId="0" fillId="4" borderId="5" xfId="0" applyNumberFormat="1" applyFill="1" applyBorder="1" applyProtection="1">
      <protection locked="0"/>
    </xf>
    <xf numFmtId="0" fontId="2" fillId="2" borderId="2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8" xfId="0" applyBorder="1" applyAlignment="1" applyProtection="1">
      <alignment horizontal="left" wrapText="1"/>
    </xf>
    <xf numFmtId="0" fontId="0" fillId="0" borderId="11" xfId="0" applyBorder="1" applyAlignment="1" applyProtection="1">
      <alignment horizontal="left" wrapText="1"/>
    </xf>
    <xf numFmtId="0" fontId="0" fillId="0" borderId="30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30" xfId="0" applyFont="1" applyBorder="1" applyAlignment="1" applyProtection="1">
      <alignment horizontal="justify" wrapText="1"/>
    </xf>
    <xf numFmtId="0" fontId="2" fillId="3" borderId="2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/>
    </xf>
    <xf numFmtId="0" fontId="0" fillId="0" borderId="0" xfId="0" applyAlignment="1" applyProtection="1">
      <alignment horizontal="right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19" xfId="0" applyFont="1" applyBorder="1" applyAlignment="1" applyProtection="1">
      <alignment horizontal="center" vertical="center" wrapText="1"/>
    </xf>
    <xf numFmtId="0" fontId="1" fillId="0" borderId="11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7" xfId="0" applyFont="1" applyBorder="1" applyAlignment="1" applyProtection="1">
      <alignment horizontal="center" vertical="center" wrapText="1"/>
    </xf>
    <xf numFmtId="4" fontId="0" fillId="5" borderId="8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7" xfId="0" applyFont="1" applyBorder="1" applyAlignment="1" applyProtection="1">
      <alignment horizontal="left" vertical="center"/>
    </xf>
    <xf numFmtId="0" fontId="0" fillId="0" borderId="19" xfId="0" applyBorder="1" applyAlignment="1" applyProtection="1">
      <alignment horizontal="center"/>
    </xf>
    <xf numFmtId="9" fontId="0" fillId="0" borderId="9" xfId="0" applyNumberFormat="1" applyBorder="1" applyAlignment="1" applyProtection="1">
      <alignment horizontal="left" vertical="center" wrapText="1"/>
    </xf>
    <xf numFmtId="0" fontId="6" fillId="8" borderId="20" xfId="0" applyFont="1" applyFill="1" applyBorder="1" applyAlignment="1" applyProtection="1">
      <alignment horizontal="center" vertical="center" textRotation="90" wrapText="1"/>
    </xf>
    <xf numFmtId="0" fontId="6" fillId="8" borderId="21" xfId="0" applyFont="1" applyFill="1" applyBorder="1" applyAlignment="1" applyProtection="1">
      <alignment horizontal="center" vertical="center" textRotation="90" wrapText="1"/>
    </xf>
    <xf numFmtId="0" fontId="6" fillId="8" borderId="22" xfId="0" applyFont="1" applyFill="1" applyBorder="1" applyAlignment="1" applyProtection="1">
      <alignment horizontal="center" vertical="center" textRotation="90" wrapText="1"/>
    </xf>
    <xf numFmtId="0" fontId="6" fillId="6" borderId="20" xfId="0" applyFont="1" applyFill="1" applyBorder="1" applyAlignment="1" applyProtection="1">
      <alignment horizontal="center" vertical="center" textRotation="90" wrapText="1"/>
    </xf>
    <xf numFmtId="0" fontId="13" fillId="6" borderId="23" xfId="0" applyFont="1" applyFill="1" applyBorder="1" applyAlignment="1" applyProtection="1">
      <alignment horizontal="center" vertical="center" textRotation="90" wrapText="1"/>
    </xf>
    <xf numFmtId="0" fontId="13" fillId="6" borderId="21" xfId="0" applyFont="1" applyFill="1" applyBorder="1" applyAlignment="1" applyProtection="1">
      <alignment horizontal="center" vertical="center" textRotation="90" wrapText="1"/>
    </xf>
    <xf numFmtId="0" fontId="6" fillId="6" borderId="9" xfId="0" applyFont="1" applyFill="1" applyBorder="1" applyAlignment="1" applyProtection="1">
      <alignment horizontal="center" vertical="center" textRotation="90" wrapText="1"/>
    </xf>
    <xf numFmtId="0" fontId="6" fillId="7" borderId="20" xfId="0" applyFont="1" applyFill="1" applyBorder="1" applyAlignment="1" applyProtection="1">
      <alignment horizontal="center" vertical="center" textRotation="90" wrapText="1"/>
    </xf>
    <xf numFmtId="0" fontId="13" fillId="7" borderId="23" xfId="0" applyFont="1" applyFill="1" applyBorder="1" applyAlignment="1" applyProtection="1">
      <alignment horizontal="center" vertical="center" textRotation="90" wrapText="1"/>
    </xf>
    <xf numFmtId="0" fontId="13" fillId="7" borderId="21" xfId="0" applyFont="1" applyFill="1" applyBorder="1" applyAlignment="1" applyProtection="1">
      <alignment horizontal="center" vertical="center" textRotation="90" wrapText="1"/>
    </xf>
    <xf numFmtId="0" fontId="6" fillId="7" borderId="22" xfId="0" applyFont="1" applyFill="1" applyBorder="1" applyAlignment="1" applyProtection="1">
      <alignment horizontal="center" vertical="center" textRotation="90" wrapText="1"/>
    </xf>
    <xf numFmtId="0" fontId="2" fillId="2" borderId="20" xfId="0" applyFont="1" applyFill="1" applyBorder="1" applyAlignment="1" applyProtection="1">
      <alignment horizontal="center" vertical="center" wrapText="1"/>
    </xf>
    <xf numFmtId="0" fontId="2" fillId="2" borderId="21" xfId="0" applyFont="1" applyFill="1" applyBorder="1" applyAlignment="1" applyProtection="1">
      <alignment horizontal="center" vertical="center" wrapText="1"/>
    </xf>
    <xf numFmtId="0" fontId="2" fillId="3" borderId="19" xfId="0" applyFont="1" applyFill="1" applyBorder="1" applyAlignment="1" applyProtection="1">
      <alignment horizontal="center" vertical="center" wrapText="1"/>
    </xf>
    <xf numFmtId="0" fontId="2" fillId="3" borderId="23" xfId="0" applyFont="1" applyFill="1" applyBorder="1" applyAlignment="1" applyProtection="1">
      <alignment horizontal="center" vertical="center" wrapText="1"/>
    </xf>
    <xf numFmtId="0" fontId="14" fillId="8" borderId="20" xfId="0" applyFont="1" applyFill="1" applyBorder="1" applyAlignment="1" applyProtection="1">
      <alignment horizontal="center" vertical="center" wrapText="1"/>
    </xf>
    <xf numFmtId="0" fontId="14" fillId="8" borderId="21" xfId="0" applyFont="1" applyFill="1" applyBorder="1" applyAlignment="1" applyProtection="1">
      <alignment horizontal="center" vertical="center" wrapText="1"/>
    </xf>
    <xf numFmtId="0" fontId="14" fillId="8" borderId="22" xfId="0" applyFont="1" applyFill="1" applyBorder="1" applyAlignment="1" applyProtection="1">
      <alignment horizontal="center" vertical="center" wrapText="1"/>
    </xf>
    <xf numFmtId="0" fontId="15" fillId="6" borderId="25" xfId="0" applyFont="1" applyFill="1" applyBorder="1" applyAlignment="1" applyProtection="1">
      <alignment horizontal="center" vertical="top"/>
    </xf>
    <xf numFmtId="0" fontId="14" fillId="6" borderId="27" xfId="0" applyFont="1" applyFill="1" applyBorder="1" applyAlignment="1" applyProtection="1">
      <alignment horizontal="center" vertical="center" wrapText="1"/>
    </xf>
    <xf numFmtId="0" fontId="14" fillId="6" borderId="26" xfId="0" applyFont="1" applyFill="1" applyBorder="1" applyAlignment="1" applyProtection="1">
      <alignment horizontal="center" vertical="center" wrapText="1"/>
    </xf>
    <xf numFmtId="0" fontId="14" fillId="6" borderId="28" xfId="0" applyFont="1" applyFill="1" applyBorder="1" applyAlignment="1" applyProtection="1">
      <alignment horizontal="center" vertical="center" wrapText="1"/>
    </xf>
    <xf numFmtId="0" fontId="15" fillId="6" borderId="16" xfId="0" applyFont="1" applyFill="1" applyBorder="1" applyAlignment="1" applyProtection="1">
      <alignment horizontal="center" vertical="center"/>
    </xf>
    <xf numFmtId="0" fontId="15" fillId="7" borderId="20" xfId="0" applyFont="1" applyFill="1" applyBorder="1" applyAlignment="1" applyProtection="1">
      <alignment horizontal="center" vertical="center"/>
    </xf>
    <xf numFmtId="0" fontId="14" fillId="7" borderId="23" xfId="0" applyFont="1" applyFill="1" applyBorder="1" applyAlignment="1" applyProtection="1">
      <alignment horizontal="center" vertical="center" wrapText="1"/>
    </xf>
    <xf numFmtId="0" fontId="14" fillId="7" borderId="21" xfId="0" applyFont="1" applyFill="1" applyBorder="1" applyAlignment="1" applyProtection="1">
      <alignment horizontal="center" vertical="center" wrapText="1"/>
    </xf>
    <xf numFmtId="0" fontId="14" fillId="7" borderId="24" xfId="0" applyFont="1" applyFill="1" applyBorder="1" applyAlignment="1" applyProtection="1">
      <alignment horizontal="center" vertical="center" wrapText="1"/>
    </xf>
    <xf numFmtId="0" fontId="4" fillId="7" borderId="9" xfId="0" applyFont="1" applyFill="1" applyBorder="1" applyAlignment="1" applyProtection="1">
      <alignment horizontal="center" vertical="center"/>
    </xf>
    <xf numFmtId="0" fontId="1" fillId="2" borderId="20" xfId="0" applyFont="1" applyFill="1" applyBorder="1" applyAlignment="1" applyProtection="1">
      <alignment horizontal="center" vertical="center" wrapText="1"/>
    </xf>
    <xf numFmtId="0" fontId="1" fillId="2" borderId="22" xfId="0" applyFont="1" applyFill="1" applyBorder="1" applyAlignment="1" applyProtection="1">
      <alignment horizontal="center" vertical="center" wrapText="1"/>
    </xf>
    <xf numFmtId="0" fontId="1" fillId="3" borderId="19" xfId="0" applyFont="1" applyFill="1" applyBorder="1" applyAlignment="1" applyProtection="1">
      <alignment horizontal="center" vertical="center" wrapText="1"/>
    </xf>
    <xf numFmtId="0" fontId="1" fillId="3" borderId="23" xfId="0" applyFont="1" applyFill="1" applyBorder="1" applyAlignment="1" applyProtection="1">
      <alignment horizontal="center" vertical="center" wrapText="1"/>
    </xf>
    <xf numFmtId="0" fontId="14" fillId="8" borderId="23" xfId="0" applyFont="1" applyFill="1" applyBorder="1" applyAlignment="1" applyProtection="1">
      <alignment horizontal="center" vertical="center" wrapText="1"/>
    </xf>
    <xf numFmtId="0" fontId="14" fillId="6" borderId="20" xfId="0" applyFont="1" applyFill="1" applyBorder="1" applyAlignment="1" applyProtection="1">
      <alignment horizontal="center" vertical="center"/>
    </xf>
    <xf numFmtId="0" fontId="14" fillId="6" borderId="21" xfId="0" applyFont="1" applyFill="1" applyBorder="1" applyAlignment="1" applyProtection="1">
      <alignment horizontal="center" vertical="center" wrapText="1"/>
    </xf>
    <xf numFmtId="0" fontId="14" fillId="6" borderId="22" xfId="0" applyFont="1" applyFill="1" applyBorder="1" applyAlignment="1" applyProtection="1">
      <alignment horizontal="center" vertical="center"/>
    </xf>
    <xf numFmtId="0" fontId="14" fillId="7" borderId="24" xfId="0" applyFont="1" applyFill="1" applyBorder="1" applyAlignment="1" applyProtection="1">
      <alignment horizontal="center" vertical="center"/>
    </xf>
    <xf numFmtId="0" fontId="14" fillId="7" borderId="9" xfId="0" applyFont="1" applyFill="1" applyBorder="1" applyAlignment="1" applyProtection="1">
      <alignment horizontal="center" vertical="center"/>
    </xf>
    <xf numFmtId="4" fontId="0" fillId="5" borderId="29" xfId="0" applyNumberFormat="1" applyFill="1" applyBorder="1" applyProtection="1"/>
    <xf numFmtId="4" fontId="0" fillId="5" borderId="3" xfId="0" applyNumberFormat="1" applyFill="1" applyBorder="1" applyProtection="1"/>
    <xf numFmtId="4" fontId="0" fillId="5" borderId="7" xfId="0" applyNumberFormat="1" applyFill="1" applyBorder="1" applyProtection="1"/>
    <xf numFmtId="4" fontId="0" fillId="5" borderId="2" xfId="0" applyNumberFormat="1" applyFill="1" applyBorder="1" applyProtection="1"/>
    <xf numFmtId="165" fontId="0" fillId="4" borderId="8" xfId="0" applyNumberFormat="1" applyFill="1" applyBorder="1" applyAlignment="1" applyProtection="1">
      <alignment wrapText="1"/>
      <protection locked="0"/>
    </xf>
    <xf numFmtId="0" fontId="0" fillId="0" borderId="12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2" xfId="0" applyFont="1" applyFill="1" applyBorder="1" applyAlignment="1" applyProtection="1">
      <alignment vertic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3" xfId="0" applyFont="1" applyFill="1" applyBorder="1" applyAlignment="1" applyProtection="1">
      <alignment horizontal="center" vertical="center" textRotation="90" wrapText="1"/>
    </xf>
    <xf numFmtId="0" fontId="2" fillId="2" borderId="22" xfId="0" applyFont="1" applyFill="1" applyBorder="1" applyAlignment="1" applyProtection="1">
      <alignment horizontal="center" vertical="center" textRotation="90" wrapText="1"/>
    </xf>
    <xf numFmtId="0" fontId="14" fillId="10" borderId="20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2" borderId="2" xfId="0" applyFill="1" applyBorder="1" applyAlignment="1">
      <alignment horizontal="left" vertical="center"/>
    </xf>
    <xf numFmtId="49" fontId="26" fillId="3" borderId="2" xfId="0" applyNumberFormat="1" applyFont="1" applyFill="1" applyBorder="1" applyAlignment="1">
      <alignment horizontal="center"/>
    </xf>
    <xf numFmtId="49" fontId="0" fillId="3" borderId="2" xfId="0" applyNumberFormat="1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7" fillId="9" borderId="0" xfId="0" applyFont="1" applyFill="1" applyBorder="1" applyAlignment="1" applyProtection="1">
      <alignment horizontal="left" vertical="center"/>
    </xf>
    <xf numFmtId="0" fontId="7" fillId="9" borderId="0" xfId="0" applyFont="1" applyFill="1" applyBorder="1" applyAlignment="1" applyProtection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2" xfId="0" applyFill="1" applyBorder="1" applyAlignment="1">
      <alignment vertical="center"/>
    </xf>
    <xf numFmtId="0" fontId="26" fillId="2" borderId="2" xfId="0" applyFont="1" applyFill="1" applyBorder="1" applyAlignment="1">
      <alignment horizontal="center" vertical="center"/>
    </xf>
    <xf numFmtId="0" fontId="26" fillId="3" borderId="2" xfId="0" applyFont="1" applyFill="1" applyBorder="1" applyAlignment="1">
      <alignment horizontal="center" vertical="center"/>
    </xf>
    <xf numFmtId="49" fontId="26" fillId="3" borderId="2" xfId="0" applyNumberFormat="1" applyFont="1" applyFill="1" applyBorder="1" applyAlignment="1">
      <alignment horizontal="center" vertical="center"/>
    </xf>
    <xf numFmtId="0" fontId="26" fillId="3" borderId="2" xfId="0" applyFont="1" applyFill="1" applyBorder="1" applyAlignment="1">
      <alignment horizontal="right" vertical="center"/>
    </xf>
    <xf numFmtId="0" fontId="26" fillId="3" borderId="2" xfId="0" applyFont="1" applyFill="1" applyBorder="1" applyAlignment="1">
      <alignment horizontal="center"/>
    </xf>
    <xf numFmtId="0" fontId="26" fillId="3" borderId="2" xfId="0" applyFont="1" applyFill="1" applyBorder="1"/>
    <xf numFmtId="1" fontId="26" fillId="3" borderId="2" xfId="0" applyNumberFormat="1" applyFont="1" applyFill="1" applyBorder="1" applyAlignment="1">
      <alignment horizontal="center"/>
    </xf>
    <xf numFmtId="0" fontId="28" fillId="3" borderId="2" xfId="0" applyFont="1" applyFill="1" applyBorder="1" applyAlignment="1">
      <alignment horizontal="center" vertical="center"/>
    </xf>
    <xf numFmtId="0" fontId="26" fillId="3" borderId="2" xfId="3" applyFont="1" applyFill="1" applyBorder="1" applyAlignment="1">
      <alignment horizontal="center" vertical="center"/>
    </xf>
    <xf numFmtId="0" fontId="26" fillId="3" borderId="2" xfId="3" applyFont="1" applyFill="1" applyBorder="1"/>
    <xf numFmtId="0" fontId="26" fillId="3" borderId="2" xfId="0" applyFont="1" applyFill="1" applyBorder="1" applyAlignment="1">
      <alignment horizontal="left" vertical="center"/>
    </xf>
    <xf numFmtId="0" fontId="26" fillId="3" borderId="2" xfId="0" applyFont="1" applyFill="1" applyBorder="1" applyAlignment="1">
      <alignment horizontal="left"/>
    </xf>
    <xf numFmtId="0" fontId="26" fillId="2" borderId="2" xfId="0" applyFont="1" applyFill="1" applyBorder="1" applyAlignment="1">
      <alignment horizontal="left" vertical="center"/>
    </xf>
    <xf numFmtId="0" fontId="28" fillId="3" borderId="2" xfId="0" applyFont="1" applyFill="1" applyBorder="1" applyAlignment="1">
      <alignment horizontal="left" vertical="center"/>
    </xf>
    <xf numFmtId="49" fontId="26" fillId="3" borderId="2" xfId="0" applyNumberFormat="1" applyFont="1" applyFill="1" applyBorder="1" applyAlignment="1">
      <alignment horizontal="center" vertical="center" wrapText="1"/>
    </xf>
    <xf numFmtId="0" fontId="26" fillId="3" borderId="2" xfId="0" applyFont="1" applyFill="1" applyBorder="1" applyAlignment="1">
      <alignment horizontal="center" vertical="center" wrapText="1"/>
    </xf>
    <xf numFmtId="0" fontId="26" fillId="3" borderId="2" xfId="0" applyFont="1" applyFill="1" applyBorder="1" applyAlignment="1">
      <alignment horizontal="center" wrapText="1"/>
    </xf>
    <xf numFmtId="0" fontId="28" fillId="3" borderId="2" xfId="0" applyFont="1" applyFill="1" applyBorder="1" applyAlignment="1">
      <alignment horizontal="center" vertical="center" wrapText="1"/>
    </xf>
    <xf numFmtId="0" fontId="0" fillId="0" borderId="13" xfId="0" applyFont="1" applyBorder="1" applyAlignment="1" applyProtection="1">
      <alignment horizontal="justify" vertical="top" wrapText="1"/>
    </xf>
    <xf numFmtId="0" fontId="0" fillId="0" borderId="13" xfId="0" applyFont="1" applyBorder="1" applyAlignment="1" applyProtection="1">
      <alignment horizontal="justify" vertical="top"/>
    </xf>
    <xf numFmtId="0" fontId="7" fillId="9" borderId="0" xfId="0" applyFont="1" applyFill="1" applyAlignment="1" applyProtection="1">
      <alignment horizontal="center"/>
    </xf>
    <xf numFmtId="0" fontId="7" fillId="4" borderId="17" xfId="0" applyFont="1" applyFill="1" applyBorder="1" applyAlignment="1" applyProtection="1">
      <alignment vertical="center" wrapText="1"/>
      <protection locked="0"/>
    </xf>
    <xf numFmtId="0" fontId="7" fillId="4" borderId="19" xfId="0" applyFont="1" applyFill="1" applyBorder="1" applyAlignment="1" applyProtection="1">
      <alignment vertical="center" wrapText="1"/>
      <protection locked="0"/>
    </xf>
    <xf numFmtId="0" fontId="7" fillId="4" borderId="9" xfId="0" applyFont="1" applyFill="1" applyBorder="1" applyAlignment="1" applyProtection="1">
      <alignment vertical="center" wrapText="1"/>
      <protection locked="0"/>
    </xf>
    <xf numFmtId="0" fontId="1" fillId="7" borderId="20" xfId="0" applyFont="1" applyFill="1" applyBorder="1" applyAlignment="1" applyProtection="1">
      <alignment horizontal="center" vertical="center" wrapText="1"/>
    </xf>
    <xf numFmtId="0" fontId="1" fillId="7" borderId="21" xfId="0" applyFont="1" applyFill="1" applyBorder="1" applyAlignment="1" applyProtection="1">
      <alignment horizontal="center" vertical="center" wrapText="1"/>
    </xf>
    <xf numFmtId="0" fontId="1" fillId="7" borderId="22" xfId="0" applyFont="1" applyFill="1" applyBorder="1" applyAlignment="1" applyProtection="1">
      <alignment horizontal="center" vertical="center" wrapText="1"/>
    </xf>
    <xf numFmtId="0" fontId="3" fillId="0" borderId="17" xfId="0" applyFont="1" applyBorder="1" applyAlignment="1" applyProtection="1">
      <alignment horizontal="center" vertical="center" wrapText="1"/>
    </xf>
    <xf numFmtId="0" fontId="3" fillId="0" borderId="9" xfId="0" applyFont="1" applyBorder="1" applyAlignment="1" applyProtection="1">
      <alignment horizontal="center" vertical="center" wrapText="1"/>
    </xf>
    <xf numFmtId="0" fontId="3" fillId="0" borderId="12" xfId="0" applyFont="1" applyBorder="1" applyAlignment="1" applyProtection="1">
      <alignment horizontal="center" vertical="center" wrapText="1"/>
    </xf>
    <xf numFmtId="0" fontId="3" fillId="0" borderId="10" xfId="0" applyFont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 vertical="center" wrapText="1"/>
    </xf>
    <xf numFmtId="0" fontId="1" fillId="6" borderId="17" xfId="0" applyFont="1" applyFill="1" applyBorder="1" applyAlignment="1" applyProtection="1">
      <alignment horizontal="center" vertical="center" wrapText="1"/>
    </xf>
    <xf numFmtId="0" fontId="1" fillId="6" borderId="19" xfId="0" applyFont="1" applyFill="1" applyBorder="1" applyAlignment="1" applyProtection="1">
      <alignment horizontal="center" vertical="center" wrapText="1"/>
    </xf>
    <xf numFmtId="0" fontId="1" fillId="6" borderId="9" xfId="0" applyFont="1" applyFill="1" applyBorder="1" applyAlignment="1" applyProtection="1">
      <alignment horizontal="center" vertical="center" wrapText="1"/>
    </xf>
    <xf numFmtId="0" fontId="0" fillId="0" borderId="17" xfId="0" applyBorder="1" applyAlignment="1" applyProtection="1">
      <alignment horizontal="left" vertical="center"/>
    </xf>
    <xf numFmtId="0" fontId="0" fillId="0" borderId="19" xfId="0" applyBorder="1" applyAlignment="1" applyProtection="1">
      <alignment horizontal="left" vertical="center"/>
    </xf>
    <xf numFmtId="0" fontId="0" fillId="0" borderId="9" xfId="0" applyBorder="1" applyAlignment="1" applyProtection="1">
      <alignment horizontal="left" vertical="center"/>
    </xf>
    <xf numFmtId="0" fontId="0" fillId="0" borderId="14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0" fillId="0" borderId="15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0" xfId="0" applyBorder="1" applyAlignment="1" applyProtection="1">
      <alignment horizontal="center" vertical="center"/>
    </xf>
    <xf numFmtId="0" fontId="6" fillId="3" borderId="2" xfId="0" applyFont="1" applyFill="1" applyBorder="1" applyAlignment="1" applyProtection="1">
      <alignment horizontal="center" vertical="center" wrapText="1"/>
    </xf>
    <xf numFmtId="0" fontId="0" fillId="0" borderId="17" xfId="0" applyBorder="1" applyAlignment="1" applyProtection="1">
      <alignment horizontal="center" wrapText="1"/>
    </xf>
    <xf numFmtId="0" fontId="0" fillId="0" borderId="9" xfId="0" applyBorder="1" applyAlignment="1" applyProtection="1">
      <alignment horizontal="center" wrapText="1"/>
    </xf>
    <xf numFmtId="0" fontId="7" fillId="9" borderId="0" xfId="0" applyFont="1" applyFill="1" applyAlignment="1" applyProtection="1">
      <alignment horizontal="center" wrapText="1"/>
    </xf>
  </cellXfs>
  <cellStyles count="4">
    <cellStyle name="Normalny" xfId="0" builtinId="0"/>
    <cellStyle name="Normalny 2" xfId="1" xr:uid="{6B8B8AFC-CC3E-49E5-9365-96C2A768A04C}"/>
    <cellStyle name="Normalny 4" xfId="2" xr:uid="{2B6F1AAC-3A89-4B5F-89DD-E243C957B57E}"/>
    <cellStyle name="Uwaga" xfId="3" builtinId="10"/>
  </cellStyles>
  <dxfs count="35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591"/>
  <sheetViews>
    <sheetView topLeftCell="A445" zoomScaleNormal="100" workbookViewId="0">
      <selection activeCell="W494" sqref="W494"/>
    </sheetView>
  </sheetViews>
  <sheetFormatPr defaultColWidth="8.81640625" defaultRowHeight="14.5" x14ac:dyDescent="0.35"/>
  <cols>
    <col min="1" max="1" width="5.1796875" style="48" customWidth="1"/>
    <col min="2" max="2" width="9.81640625" style="48" customWidth="1"/>
    <col min="3" max="3" width="14.26953125" style="17" customWidth="1"/>
    <col min="4" max="4" width="13.1796875" style="17" customWidth="1"/>
    <col min="5" max="5" width="20.1796875" style="17" customWidth="1"/>
    <col min="6" max="6" width="7.1796875" style="45" customWidth="1"/>
    <col min="7" max="7" width="11.81640625" style="11" customWidth="1"/>
    <col min="8" max="9" width="9.453125" style="11" customWidth="1"/>
    <col min="10" max="10" width="7.81640625" style="11" customWidth="1"/>
    <col min="11" max="14" width="9.453125" style="11" customWidth="1"/>
    <col min="15" max="15" width="9.81640625" style="11" customWidth="1"/>
    <col min="16" max="16" width="7" style="11" customWidth="1"/>
    <col min="17" max="20" width="9.453125" style="11" customWidth="1"/>
    <col min="21" max="21" width="9.81640625" style="11" customWidth="1"/>
    <col min="22" max="22" width="12.453125" style="42" bestFit="1" customWidth="1"/>
    <col min="23" max="23" width="12.453125" style="11" bestFit="1" customWidth="1"/>
    <col min="24" max="24" width="8.54296875" style="11" bestFit="1" customWidth="1"/>
    <col min="25" max="16384" width="8.81640625" style="11"/>
  </cols>
  <sheetData>
    <row r="1" spans="1:23" ht="18.5" x14ac:dyDescent="0.45">
      <c r="A1" s="144" t="s">
        <v>99</v>
      </c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</row>
    <row r="2" spans="1:23" ht="16" thickBot="1" x14ac:dyDescent="0.4">
      <c r="A2" s="43"/>
      <c r="B2" s="43"/>
      <c r="C2" s="41"/>
      <c r="D2" s="41"/>
      <c r="E2" s="41"/>
      <c r="F2" s="44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</row>
    <row r="3" spans="1:23" ht="39" customHeight="1" thickBot="1" x14ac:dyDescent="0.6">
      <c r="A3" s="43"/>
      <c r="B3" s="43"/>
      <c r="C3" s="41"/>
      <c r="D3" s="41"/>
      <c r="E3" s="30" t="str">
        <f ca="1">IF(OR(T5&amp;F7&amp;F8&amp;J10&amp;'Listy punktów styku'!$B$8&lt;&gt;"",SUM($G$15:$G$4073)=0),"UWAGA! W arkuszach są błędy lub są one niewypełnione.","")</f>
        <v>UWAGA! W arkuszach są błędy lub są one niewypełnione.</v>
      </c>
      <c r="M3" s="46" t="s">
        <v>51</v>
      </c>
      <c r="N3" s="145"/>
      <c r="O3" s="146"/>
      <c r="P3" s="146"/>
      <c r="Q3" s="146"/>
      <c r="R3" s="146"/>
      <c r="S3" s="146"/>
      <c r="T3" s="147"/>
      <c r="U3" s="47" t="s">
        <v>52</v>
      </c>
    </row>
    <row r="4" spans="1:23" ht="39" customHeight="1" thickBot="1" x14ac:dyDescent="0.4">
      <c r="A4" s="43"/>
      <c r="B4" s="43"/>
      <c r="C4" s="41"/>
      <c r="D4" s="41"/>
      <c r="E4" s="41"/>
      <c r="M4" s="43"/>
      <c r="N4" s="145"/>
      <c r="O4" s="146"/>
      <c r="P4" s="146"/>
      <c r="Q4" s="146"/>
      <c r="R4" s="146"/>
      <c r="S4" s="146"/>
      <c r="T4" s="147"/>
      <c r="U4" s="47" t="s">
        <v>53</v>
      </c>
    </row>
    <row r="5" spans="1:23" ht="21.5" thickBot="1" x14ac:dyDescent="0.55000000000000004">
      <c r="C5" s="49"/>
      <c r="N5" s="50" t="str">
        <f ca="1">IF(E3="","Arkusz wypełniony poprawnie","")</f>
        <v/>
      </c>
      <c r="T5" s="51" t="str">
        <f>IF(OR(N3="",N4=""),"Brak danych Wykonawcy","")</f>
        <v>Brak danych Wykonawcy</v>
      </c>
    </row>
    <row r="6" spans="1:23" ht="21.5" thickBot="1" x14ac:dyDescent="0.4">
      <c r="A6" s="151" t="s">
        <v>14</v>
      </c>
      <c r="B6" s="155"/>
      <c r="C6" s="52" t="s">
        <v>13</v>
      </c>
      <c r="D6" s="53" t="s">
        <v>45</v>
      </c>
      <c r="E6" s="53" t="s">
        <v>82</v>
      </c>
      <c r="N6" s="159" t="s">
        <v>97</v>
      </c>
      <c r="O6" s="160"/>
      <c r="P6" s="160"/>
      <c r="Q6" s="160"/>
      <c r="R6" s="160"/>
      <c r="S6" s="160"/>
      <c r="T6" s="161"/>
      <c r="U6" s="54"/>
    </row>
    <row r="7" spans="1:23" ht="43" customHeight="1" thickBot="1" x14ac:dyDescent="0.4">
      <c r="A7" s="151" t="s">
        <v>8</v>
      </c>
      <c r="B7" s="152"/>
      <c r="C7" s="55" t="str">
        <f>"nie może przekroczyć wartości "&amp;TEXT(Limity!D3,"0 000,00")&amp;" zł netto"</f>
        <v>nie może przekroczyć wartości 2 876,64 zł netto</v>
      </c>
      <c r="D7" s="104"/>
      <c r="E7" s="56">
        <f t="shared" ref="E7:E8" si="0">ROUND(D7*(1+$C$10),2)</f>
        <v>0</v>
      </c>
      <c r="F7" s="31" t="str">
        <f>IF(OR(D7="",NOT(ISNUMBER(D7)),ROUND(D7,2)&lt;=0),"Brak lub zła wartość.",
IF(D7&gt;Limity!D3,"Wartość przekracza limit.",""))</f>
        <v>Brak lub zła wartość.</v>
      </c>
      <c r="N7" s="162" t="s">
        <v>15</v>
      </c>
      <c r="O7" s="162"/>
      <c r="P7" s="164"/>
      <c r="Q7" s="164"/>
      <c r="R7" s="164"/>
      <c r="S7" s="164"/>
      <c r="T7" s="165"/>
      <c r="U7" s="54"/>
    </row>
    <row r="8" spans="1:23" ht="42" customHeight="1" thickBot="1" x14ac:dyDescent="0.4">
      <c r="A8" s="153" t="s">
        <v>9</v>
      </c>
      <c r="B8" s="154"/>
      <c r="C8" s="55" t="str">
        <f>"nie może przekroczyć wartości "&amp;TEXT(Limity!D4,"0 000,00")&amp;" zł netto"</f>
        <v>nie może przekroczyć wartości 12 590,99 zł netto</v>
      </c>
      <c r="D8" s="104"/>
      <c r="E8" s="56">
        <f t="shared" si="0"/>
        <v>0</v>
      </c>
      <c r="F8" s="31" t="str">
        <f>IF(OR(D8="",NOT(ISNUMBER(D8)),ROUND(D8,2)&lt;=0),"Brak lub zła wartość.",
IF(D8&gt;Limity!D4,"Wartość przekracza limit.",""))</f>
        <v>Brak lub zła wartość.</v>
      </c>
      <c r="N8" s="163"/>
      <c r="O8" s="163"/>
      <c r="P8" s="166"/>
      <c r="Q8" s="166"/>
      <c r="R8" s="166"/>
      <c r="S8" s="166"/>
      <c r="T8" s="167"/>
      <c r="U8" s="57"/>
    </row>
    <row r="9" spans="1:23" ht="15" thickBot="1" x14ac:dyDescent="0.4">
      <c r="M9" s="113" t="s">
        <v>94</v>
      </c>
      <c r="W9" s="58"/>
    </row>
    <row r="10" spans="1:23" ht="19" thickBot="1" x14ac:dyDescent="0.5">
      <c r="A10" s="59" t="s">
        <v>46</v>
      </c>
      <c r="B10" s="60"/>
      <c r="C10" s="61">
        <v>0.23</v>
      </c>
      <c r="J10" s="9" t="str">
        <f ca="1">IF(COUNTIF($V$15:$V$4073,"")&lt;&gt;ROW($V$4073)-ROW($V$14),"Tabela poniżej zawiera jeden lub więcej błędów. Pierwszy błąd dla części "&amp;INDIRECT("a"&amp;TEXT(MATCH(VLOOKUP(" *",$V$15:$V$4073,1,FALSE),$V$15:$V$4073,0),"0")+ROW(V14))&amp;".","")</f>
        <v/>
      </c>
    </row>
    <row r="11" spans="1:23" ht="29.15" customHeight="1" thickBot="1" x14ac:dyDescent="0.4">
      <c r="J11" s="156" t="s">
        <v>0</v>
      </c>
      <c r="K11" s="157"/>
      <c r="L11" s="157"/>
      <c r="M11" s="157"/>
      <c r="N11" s="157"/>
      <c r="O11" s="158"/>
      <c r="P11" s="148" t="s">
        <v>1</v>
      </c>
      <c r="Q11" s="149"/>
      <c r="R11" s="149"/>
      <c r="S11" s="149"/>
      <c r="T11" s="149"/>
      <c r="U11" s="150"/>
    </row>
    <row r="12" spans="1:23" ht="322" customHeight="1" thickBot="1" x14ac:dyDescent="0.4">
      <c r="A12" s="142" t="s">
        <v>98</v>
      </c>
      <c r="B12" s="143"/>
      <c r="C12" s="143"/>
      <c r="D12" s="143"/>
      <c r="E12" s="143"/>
      <c r="G12" s="62" t="s">
        <v>44</v>
      </c>
      <c r="H12" s="63" t="s">
        <v>58</v>
      </c>
      <c r="I12" s="64" t="s">
        <v>57</v>
      </c>
      <c r="J12" s="65" t="s">
        <v>47</v>
      </c>
      <c r="K12" s="66" t="s">
        <v>5</v>
      </c>
      <c r="L12" s="66" t="s">
        <v>59</v>
      </c>
      <c r="M12" s="67" t="s">
        <v>50</v>
      </c>
      <c r="N12" s="67" t="s">
        <v>60</v>
      </c>
      <c r="O12" s="68" t="s">
        <v>48</v>
      </c>
      <c r="P12" s="69" t="s">
        <v>6</v>
      </c>
      <c r="Q12" s="70" t="s">
        <v>49</v>
      </c>
      <c r="R12" s="70" t="s">
        <v>61</v>
      </c>
      <c r="S12" s="71" t="s">
        <v>50</v>
      </c>
      <c r="T12" s="71" t="s">
        <v>60</v>
      </c>
      <c r="U12" s="72" t="s">
        <v>88</v>
      </c>
    </row>
    <row r="13" spans="1:23" ht="105.5" thickBot="1" x14ac:dyDescent="0.4">
      <c r="A13" s="73" t="s">
        <v>7</v>
      </c>
      <c r="B13" s="74" t="s">
        <v>2</v>
      </c>
      <c r="C13" s="111" t="s">
        <v>3</v>
      </c>
      <c r="D13" s="75" t="s">
        <v>83</v>
      </c>
      <c r="E13" s="76" t="s">
        <v>84</v>
      </c>
      <c r="F13" s="110" t="s">
        <v>4</v>
      </c>
      <c r="G13" s="77" t="str">
        <f>"od "&amp;TEXT(Limity!C5,"rrrr-mm-dd")&amp;" do "&amp;TEXT(Limity!D5,"rrrr-mm-dd")</f>
        <v>od 2020-08-24 do 2020-09-06</v>
      </c>
      <c r="H13" s="78" t="str">
        <f>"nie może przekroczyć wartości "&amp;TEXT(Limity!D11,"0,00")&amp;" zł netto"</f>
        <v>nie może przekroczyć wartości 406,50 zł netto</v>
      </c>
      <c r="I13" s="79"/>
      <c r="J13" s="80"/>
      <c r="K13" s="81" t="str">
        <f>"nie może przekroczyć wartości "&amp;TEXT(Limity!D6,"0,00")&amp;" zł netto"</f>
        <v>nie może przekroczyć wartości 227,00 zł netto</v>
      </c>
      <c r="L13" s="81"/>
      <c r="M13" s="82" t="str">
        <f>"nie może przekroczyć wartości "&amp;TEXT(Limity!D9,"0,00")&amp;" zł netto"</f>
        <v>nie może przekroczyć wartości 70,00 zł netto</v>
      </c>
      <c r="N13" s="83"/>
      <c r="O13" s="84"/>
      <c r="P13" s="85"/>
      <c r="Q13" s="86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86"/>
      <c r="S13" s="87" t="str">
        <f>"nie może przekroczyć wartości "&amp;TEXT(Limity!D10,"0,00")&amp;" zł netto"</f>
        <v>nie może przekroczyć wartości 80,00 zł netto</v>
      </c>
      <c r="T13" s="88"/>
      <c r="U13" s="89"/>
    </row>
    <row r="14" spans="1:23" ht="15" thickBot="1" x14ac:dyDescent="0.4">
      <c r="A14" s="90">
        <v>1</v>
      </c>
      <c r="B14" s="91">
        <v>2</v>
      </c>
      <c r="C14" s="91">
        <v>3</v>
      </c>
      <c r="D14" s="92">
        <v>4</v>
      </c>
      <c r="E14" s="93">
        <v>5</v>
      </c>
      <c r="F14" s="93">
        <v>6</v>
      </c>
      <c r="G14" s="112">
        <v>7</v>
      </c>
      <c r="H14" s="78">
        <v>8</v>
      </c>
      <c r="I14" s="94">
        <v>9</v>
      </c>
      <c r="J14" s="95">
        <v>10</v>
      </c>
      <c r="K14" s="96">
        <v>11</v>
      </c>
      <c r="L14" s="96">
        <v>12</v>
      </c>
      <c r="M14" s="96">
        <v>13</v>
      </c>
      <c r="N14" s="96">
        <v>14</v>
      </c>
      <c r="O14" s="97">
        <v>15</v>
      </c>
      <c r="P14" s="98">
        <v>16</v>
      </c>
      <c r="Q14" s="86">
        <v>17</v>
      </c>
      <c r="R14" s="86">
        <v>18</v>
      </c>
      <c r="S14" s="87">
        <v>19</v>
      </c>
      <c r="T14" s="88">
        <v>20</v>
      </c>
      <c r="U14" s="99">
        <v>21</v>
      </c>
    </row>
    <row r="15" spans="1:23" x14ac:dyDescent="0.35">
      <c r="A15" s="123">
        <v>1</v>
      </c>
      <c r="B15" s="122">
        <v>4211</v>
      </c>
      <c r="C15" s="116" t="s">
        <v>103</v>
      </c>
      <c r="D15" s="134" t="s">
        <v>105</v>
      </c>
      <c r="E15" s="134" t="s">
        <v>108</v>
      </c>
      <c r="F15" s="138">
        <v>8</v>
      </c>
      <c r="G15" s="28"/>
      <c r="H15" s="4"/>
      <c r="I15" s="100">
        <f t="shared" ref="I15:I73" si="1">ROUND(H15*(1+$C$10),2)</f>
        <v>0</v>
      </c>
      <c r="J15" s="2"/>
      <c r="K15" s="4"/>
      <c r="L15" s="101">
        <f t="shared" ref="L15:L73" si="2">ROUND(K15*(1+$C$10),2)</f>
        <v>0</v>
      </c>
      <c r="M15" s="5"/>
      <c r="N15" s="101">
        <f t="shared" ref="N15:N73" si="3">ROUND(M15*(1+$C$10),2)</f>
        <v>0</v>
      </c>
      <c r="O15" s="101">
        <f t="shared" ref="O15:O73" si="4">60*ROUND(K15*(1+$C$10),2)</f>
        <v>0</v>
      </c>
      <c r="P15" s="2"/>
      <c r="Q15" s="4"/>
      <c r="R15" s="101">
        <f t="shared" ref="R15:R73" si="5">ROUND(Q15*(1+$C$10),2)</f>
        <v>0</v>
      </c>
      <c r="S15" s="4"/>
      <c r="T15" s="101">
        <f t="shared" ref="T15:T73" si="6">ROUND(S15*(1+$C$10),2)</f>
        <v>0</v>
      </c>
      <c r="U15" s="100">
        <f t="shared" ref="U15:U73" si="7">60*ROUND(Q15*(1+$C$10),2)</f>
        <v>0</v>
      </c>
      <c r="V15" s="8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35">
      <c r="A16" s="123">
        <v>2</v>
      </c>
      <c r="B16" s="122">
        <v>4221</v>
      </c>
      <c r="C16" s="116" t="s">
        <v>111</v>
      </c>
      <c r="D16" s="134" t="s">
        <v>105</v>
      </c>
      <c r="E16" s="134" t="s">
        <v>113</v>
      </c>
      <c r="F16" s="138">
        <v>5</v>
      </c>
      <c r="G16" s="28"/>
      <c r="H16" s="4"/>
      <c r="I16" s="102">
        <f t="shared" si="1"/>
        <v>0</v>
      </c>
      <c r="J16" s="3"/>
      <c r="K16" s="6"/>
      <c r="L16" s="103">
        <f t="shared" si="2"/>
        <v>0</v>
      </c>
      <c r="M16" s="7"/>
      <c r="N16" s="103">
        <f t="shared" si="3"/>
        <v>0</v>
      </c>
      <c r="O16" s="103">
        <f t="shared" si="4"/>
        <v>0</v>
      </c>
      <c r="P16" s="3"/>
      <c r="Q16" s="6"/>
      <c r="R16" s="103">
        <f t="shared" si="5"/>
        <v>0</v>
      </c>
      <c r="S16" s="6"/>
      <c r="T16" s="103">
        <f t="shared" si="6"/>
        <v>0</v>
      </c>
      <c r="U16" s="102">
        <f t="shared" si="7"/>
        <v>0</v>
      </c>
      <c r="V16" s="8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35">
      <c r="A17" s="123">
        <v>3</v>
      </c>
      <c r="B17" s="122">
        <v>98320857</v>
      </c>
      <c r="C17" s="116">
        <v>72065</v>
      </c>
      <c r="D17" s="134" t="s">
        <v>117</v>
      </c>
      <c r="E17" s="134"/>
      <c r="F17" s="139" t="s">
        <v>118</v>
      </c>
      <c r="G17" s="28"/>
      <c r="H17" s="4"/>
      <c r="I17" s="102">
        <f t="shared" si="1"/>
        <v>0</v>
      </c>
      <c r="J17" s="3"/>
      <c r="K17" s="6"/>
      <c r="L17" s="103">
        <f t="shared" si="2"/>
        <v>0</v>
      </c>
      <c r="M17" s="7"/>
      <c r="N17" s="103">
        <f t="shared" si="3"/>
        <v>0</v>
      </c>
      <c r="O17" s="103">
        <f t="shared" si="4"/>
        <v>0</v>
      </c>
      <c r="P17" s="3"/>
      <c r="Q17" s="6"/>
      <c r="R17" s="103">
        <f t="shared" si="5"/>
        <v>0</v>
      </c>
      <c r="S17" s="6"/>
      <c r="T17" s="103">
        <f t="shared" si="6"/>
        <v>0</v>
      </c>
      <c r="U17" s="102">
        <f t="shared" si="7"/>
        <v>0</v>
      </c>
      <c r="V17" s="8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ht="43.5" x14ac:dyDescent="0.35">
      <c r="A18" s="123">
        <v>4</v>
      </c>
      <c r="B18" s="122">
        <v>55472639</v>
      </c>
      <c r="C18" s="116" t="s">
        <v>119</v>
      </c>
      <c r="D18" s="134" t="s">
        <v>122</v>
      </c>
      <c r="E18" s="134" t="s">
        <v>124</v>
      </c>
      <c r="F18" s="139" t="s">
        <v>125</v>
      </c>
      <c r="G18" s="28"/>
      <c r="H18" s="4"/>
      <c r="I18" s="102">
        <f t="shared" si="1"/>
        <v>0</v>
      </c>
      <c r="J18" s="3"/>
      <c r="K18" s="6"/>
      <c r="L18" s="103">
        <f t="shared" si="2"/>
        <v>0</v>
      </c>
      <c r="M18" s="7"/>
      <c r="N18" s="103">
        <f t="shared" si="3"/>
        <v>0</v>
      </c>
      <c r="O18" s="103">
        <f t="shared" si="4"/>
        <v>0</v>
      </c>
      <c r="P18" s="3"/>
      <c r="Q18" s="6"/>
      <c r="R18" s="103">
        <f t="shared" si="5"/>
        <v>0</v>
      </c>
      <c r="S18" s="6"/>
      <c r="T18" s="103">
        <f t="shared" si="6"/>
        <v>0</v>
      </c>
      <c r="U18" s="102">
        <f t="shared" si="7"/>
        <v>0</v>
      </c>
      <c r="V18" s="8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ht="43.5" x14ac:dyDescent="0.35">
      <c r="A19" s="123">
        <v>5</v>
      </c>
      <c r="B19" s="122">
        <v>80310676</v>
      </c>
      <c r="C19" s="116">
        <v>31550</v>
      </c>
      <c r="D19" s="134" t="s">
        <v>127</v>
      </c>
      <c r="E19" s="134" t="s">
        <v>129</v>
      </c>
      <c r="F19" s="139" t="s">
        <v>130</v>
      </c>
      <c r="G19" s="28"/>
      <c r="H19" s="4"/>
      <c r="I19" s="102">
        <f t="shared" si="1"/>
        <v>0</v>
      </c>
      <c r="J19" s="3"/>
      <c r="K19" s="6"/>
      <c r="L19" s="103">
        <f t="shared" si="2"/>
        <v>0</v>
      </c>
      <c r="M19" s="7"/>
      <c r="N19" s="103">
        <f t="shared" si="3"/>
        <v>0</v>
      </c>
      <c r="O19" s="103">
        <f t="shared" si="4"/>
        <v>0</v>
      </c>
      <c r="P19" s="3"/>
      <c r="Q19" s="6"/>
      <c r="R19" s="103">
        <f t="shared" si="5"/>
        <v>0</v>
      </c>
      <c r="S19" s="6"/>
      <c r="T19" s="103">
        <f t="shared" si="6"/>
        <v>0</v>
      </c>
      <c r="U19" s="102">
        <f t="shared" si="7"/>
        <v>0</v>
      </c>
      <c r="V19" s="8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35">
      <c r="A20" s="123">
        <v>6</v>
      </c>
      <c r="B20" s="122">
        <v>6994822</v>
      </c>
      <c r="C20" s="116" t="s">
        <v>131</v>
      </c>
      <c r="D20" s="134" t="s">
        <v>127</v>
      </c>
      <c r="E20" s="134" t="s">
        <v>132</v>
      </c>
      <c r="F20" s="139" t="s">
        <v>133</v>
      </c>
      <c r="G20" s="28"/>
      <c r="H20" s="4"/>
      <c r="I20" s="102">
        <f t="shared" si="1"/>
        <v>0</v>
      </c>
      <c r="J20" s="3"/>
      <c r="K20" s="6"/>
      <c r="L20" s="103">
        <f t="shared" si="2"/>
        <v>0</v>
      </c>
      <c r="M20" s="7"/>
      <c r="N20" s="103">
        <f t="shared" si="3"/>
        <v>0</v>
      </c>
      <c r="O20" s="103">
        <f t="shared" si="4"/>
        <v>0</v>
      </c>
      <c r="P20" s="3"/>
      <c r="Q20" s="6"/>
      <c r="R20" s="103">
        <f t="shared" si="5"/>
        <v>0</v>
      </c>
      <c r="S20" s="6"/>
      <c r="T20" s="103">
        <f t="shared" si="6"/>
        <v>0</v>
      </c>
      <c r="U20" s="102">
        <f t="shared" si="7"/>
        <v>0</v>
      </c>
      <c r="V20" s="8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35">
      <c r="A21" s="123">
        <v>7</v>
      </c>
      <c r="B21" s="122">
        <v>404145</v>
      </c>
      <c r="C21" s="116">
        <v>272620</v>
      </c>
      <c r="D21" s="134" t="s">
        <v>136</v>
      </c>
      <c r="E21" s="134" t="s">
        <v>138</v>
      </c>
      <c r="F21" s="138">
        <v>46</v>
      </c>
      <c r="G21" s="28"/>
      <c r="H21" s="4"/>
      <c r="I21" s="102">
        <f t="shared" si="1"/>
        <v>0</v>
      </c>
      <c r="J21" s="3"/>
      <c r="K21" s="6"/>
      <c r="L21" s="103">
        <f t="shared" si="2"/>
        <v>0</v>
      </c>
      <c r="M21" s="7"/>
      <c r="N21" s="103">
        <f t="shared" si="3"/>
        <v>0</v>
      </c>
      <c r="O21" s="103">
        <f t="shared" si="4"/>
        <v>0</v>
      </c>
      <c r="P21" s="3"/>
      <c r="Q21" s="6"/>
      <c r="R21" s="103">
        <f t="shared" si="5"/>
        <v>0</v>
      </c>
      <c r="S21" s="6"/>
      <c r="T21" s="103">
        <f t="shared" si="6"/>
        <v>0</v>
      </c>
      <c r="U21" s="102">
        <f t="shared" si="7"/>
        <v>0</v>
      </c>
      <c r="V21" s="8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ht="43.5" x14ac:dyDescent="0.35">
      <c r="A22" s="123">
        <v>8</v>
      </c>
      <c r="B22" s="122">
        <v>26509092</v>
      </c>
      <c r="C22" s="116" t="s">
        <v>139</v>
      </c>
      <c r="D22" s="134" t="s">
        <v>136</v>
      </c>
      <c r="E22" s="134" t="s">
        <v>140</v>
      </c>
      <c r="F22" s="139" t="s">
        <v>141</v>
      </c>
      <c r="G22" s="28"/>
      <c r="H22" s="4"/>
      <c r="I22" s="102">
        <f t="shared" si="1"/>
        <v>0</v>
      </c>
      <c r="J22" s="3"/>
      <c r="K22" s="6"/>
      <c r="L22" s="103">
        <f t="shared" si="2"/>
        <v>0</v>
      </c>
      <c r="M22" s="7"/>
      <c r="N22" s="103">
        <f t="shared" si="3"/>
        <v>0</v>
      </c>
      <c r="O22" s="103">
        <f t="shared" si="4"/>
        <v>0</v>
      </c>
      <c r="P22" s="3"/>
      <c r="Q22" s="6"/>
      <c r="R22" s="103">
        <f t="shared" si="5"/>
        <v>0</v>
      </c>
      <c r="S22" s="6"/>
      <c r="T22" s="103">
        <f t="shared" si="6"/>
        <v>0</v>
      </c>
      <c r="U22" s="102">
        <f t="shared" si="7"/>
        <v>0</v>
      </c>
      <c r="V22" s="8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x14ac:dyDescent="0.35">
      <c r="A23" s="123">
        <v>9</v>
      </c>
      <c r="B23" s="122">
        <v>50543</v>
      </c>
      <c r="C23" s="116">
        <v>30190</v>
      </c>
      <c r="D23" s="134" t="s">
        <v>146</v>
      </c>
      <c r="E23" s="134" t="s">
        <v>147</v>
      </c>
      <c r="F23" s="138">
        <v>4</v>
      </c>
      <c r="G23" s="28"/>
      <c r="H23" s="4"/>
      <c r="I23" s="102">
        <f t="shared" si="1"/>
        <v>0</v>
      </c>
      <c r="J23" s="3"/>
      <c r="K23" s="6"/>
      <c r="L23" s="103">
        <f t="shared" si="2"/>
        <v>0</v>
      </c>
      <c r="M23" s="7"/>
      <c r="N23" s="103">
        <f t="shared" si="3"/>
        <v>0</v>
      </c>
      <c r="O23" s="103">
        <f t="shared" si="4"/>
        <v>0</v>
      </c>
      <c r="P23" s="3"/>
      <c r="Q23" s="6"/>
      <c r="R23" s="103">
        <f t="shared" si="5"/>
        <v>0</v>
      </c>
      <c r="S23" s="6"/>
      <c r="T23" s="103">
        <f t="shared" si="6"/>
        <v>0</v>
      </c>
      <c r="U23" s="102">
        <f t="shared" si="7"/>
        <v>0</v>
      </c>
      <c r="V23" s="8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x14ac:dyDescent="0.35">
      <c r="A24" s="123">
        <v>10</v>
      </c>
      <c r="B24" s="122">
        <v>832839131</v>
      </c>
      <c r="C24" s="116">
        <v>271724</v>
      </c>
      <c r="D24" s="134" t="s">
        <v>144</v>
      </c>
      <c r="E24" s="134" t="s">
        <v>151</v>
      </c>
      <c r="F24" s="138">
        <v>10</v>
      </c>
      <c r="G24" s="28"/>
      <c r="H24" s="4"/>
      <c r="I24" s="102">
        <f t="shared" si="1"/>
        <v>0</v>
      </c>
      <c r="J24" s="3"/>
      <c r="K24" s="6"/>
      <c r="L24" s="103">
        <f t="shared" si="2"/>
        <v>0</v>
      </c>
      <c r="M24" s="7"/>
      <c r="N24" s="103">
        <f t="shared" si="3"/>
        <v>0</v>
      </c>
      <c r="O24" s="103">
        <f t="shared" si="4"/>
        <v>0</v>
      </c>
      <c r="P24" s="3"/>
      <c r="Q24" s="6"/>
      <c r="R24" s="103">
        <f t="shared" si="5"/>
        <v>0</v>
      </c>
      <c r="S24" s="6"/>
      <c r="T24" s="103">
        <f t="shared" si="6"/>
        <v>0</v>
      </c>
      <c r="U24" s="102">
        <f t="shared" si="7"/>
        <v>0</v>
      </c>
      <c r="V24" s="8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35">
      <c r="A25" s="123">
        <v>11</v>
      </c>
      <c r="B25" s="122">
        <v>93826000</v>
      </c>
      <c r="C25" s="116">
        <v>29117</v>
      </c>
      <c r="D25" s="134" t="s">
        <v>144</v>
      </c>
      <c r="E25" s="134" t="s">
        <v>151</v>
      </c>
      <c r="F25" s="139" t="s">
        <v>152</v>
      </c>
      <c r="G25" s="28"/>
      <c r="H25" s="4"/>
      <c r="I25" s="102">
        <f t="shared" si="1"/>
        <v>0</v>
      </c>
      <c r="J25" s="3"/>
      <c r="K25" s="6"/>
      <c r="L25" s="103">
        <f t="shared" si="2"/>
        <v>0</v>
      </c>
      <c r="M25" s="7"/>
      <c r="N25" s="103">
        <f t="shared" si="3"/>
        <v>0</v>
      </c>
      <c r="O25" s="103">
        <f t="shared" si="4"/>
        <v>0</v>
      </c>
      <c r="P25" s="3"/>
      <c r="Q25" s="6"/>
      <c r="R25" s="103">
        <f t="shared" si="5"/>
        <v>0</v>
      </c>
      <c r="S25" s="6"/>
      <c r="T25" s="103">
        <f t="shared" si="6"/>
        <v>0</v>
      </c>
      <c r="U25" s="102">
        <f t="shared" si="7"/>
        <v>0</v>
      </c>
      <c r="V25" s="8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35">
      <c r="A26" s="123">
        <v>12</v>
      </c>
      <c r="B26" s="122">
        <v>88985983</v>
      </c>
      <c r="C26" s="116">
        <v>74100</v>
      </c>
      <c r="D26" s="134" t="s">
        <v>155</v>
      </c>
      <c r="E26" s="134" t="s">
        <v>157</v>
      </c>
      <c r="F26" s="139">
        <v>13</v>
      </c>
      <c r="G26" s="28"/>
      <c r="H26" s="4"/>
      <c r="I26" s="102">
        <f t="shared" si="1"/>
        <v>0</v>
      </c>
      <c r="J26" s="3"/>
      <c r="K26" s="6"/>
      <c r="L26" s="103">
        <f t="shared" si="2"/>
        <v>0</v>
      </c>
      <c r="M26" s="7"/>
      <c r="N26" s="103">
        <f t="shared" si="3"/>
        <v>0</v>
      </c>
      <c r="O26" s="103">
        <f t="shared" si="4"/>
        <v>0</v>
      </c>
      <c r="P26" s="3"/>
      <c r="Q26" s="6"/>
      <c r="R26" s="103">
        <f t="shared" si="5"/>
        <v>0</v>
      </c>
      <c r="S26" s="6"/>
      <c r="T26" s="103">
        <f t="shared" si="6"/>
        <v>0</v>
      </c>
      <c r="U26" s="102">
        <f t="shared" si="7"/>
        <v>0</v>
      </c>
      <c r="V26" s="8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x14ac:dyDescent="0.35">
      <c r="A27" s="123">
        <v>13</v>
      </c>
      <c r="B27" s="122">
        <v>73389561</v>
      </c>
      <c r="C27" s="116" t="s">
        <v>158</v>
      </c>
      <c r="D27" s="134" t="s">
        <v>160</v>
      </c>
      <c r="E27" s="134" t="s">
        <v>162</v>
      </c>
      <c r="F27" s="139">
        <v>11</v>
      </c>
      <c r="G27" s="28"/>
      <c r="H27" s="4"/>
      <c r="I27" s="102">
        <f t="shared" si="1"/>
        <v>0</v>
      </c>
      <c r="J27" s="3"/>
      <c r="K27" s="6"/>
      <c r="L27" s="103">
        <f t="shared" si="2"/>
        <v>0</v>
      </c>
      <c r="M27" s="7"/>
      <c r="N27" s="103">
        <f t="shared" si="3"/>
        <v>0</v>
      </c>
      <c r="O27" s="103">
        <f t="shared" si="4"/>
        <v>0</v>
      </c>
      <c r="P27" s="3"/>
      <c r="Q27" s="6"/>
      <c r="R27" s="103">
        <f t="shared" si="5"/>
        <v>0</v>
      </c>
      <c r="S27" s="6"/>
      <c r="T27" s="103">
        <f t="shared" si="6"/>
        <v>0</v>
      </c>
      <c r="U27" s="102">
        <f t="shared" si="7"/>
        <v>0</v>
      </c>
      <c r="V27" s="8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x14ac:dyDescent="0.35">
      <c r="A28" s="123">
        <v>15</v>
      </c>
      <c r="B28" s="122">
        <v>73648246</v>
      </c>
      <c r="C28" s="116">
        <v>89626</v>
      </c>
      <c r="D28" s="134" t="s">
        <v>165</v>
      </c>
      <c r="E28" s="134" t="s">
        <v>167</v>
      </c>
      <c r="F28" s="139">
        <v>66</v>
      </c>
      <c r="G28" s="28"/>
      <c r="H28" s="4"/>
      <c r="I28" s="102">
        <f t="shared" si="1"/>
        <v>0</v>
      </c>
      <c r="J28" s="3"/>
      <c r="K28" s="6"/>
      <c r="L28" s="103">
        <f t="shared" si="2"/>
        <v>0</v>
      </c>
      <c r="M28" s="7"/>
      <c r="N28" s="103">
        <f t="shared" si="3"/>
        <v>0</v>
      </c>
      <c r="O28" s="103">
        <f t="shared" si="4"/>
        <v>0</v>
      </c>
      <c r="P28" s="3"/>
      <c r="Q28" s="6"/>
      <c r="R28" s="103">
        <f t="shared" si="5"/>
        <v>0</v>
      </c>
      <c r="S28" s="6"/>
      <c r="T28" s="103">
        <f t="shared" si="6"/>
        <v>0</v>
      </c>
      <c r="U28" s="102">
        <f t="shared" si="7"/>
        <v>0</v>
      </c>
      <c r="V28" s="8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x14ac:dyDescent="0.35">
      <c r="A29" s="123">
        <v>16</v>
      </c>
      <c r="B29" s="122">
        <v>77649935</v>
      </c>
      <c r="C29" s="116">
        <v>15121</v>
      </c>
      <c r="D29" s="134" t="s">
        <v>168</v>
      </c>
      <c r="E29" s="134" t="s">
        <v>171</v>
      </c>
      <c r="F29" s="139">
        <v>1</v>
      </c>
      <c r="G29" s="28"/>
      <c r="H29" s="4"/>
      <c r="I29" s="102">
        <f t="shared" si="1"/>
        <v>0</v>
      </c>
      <c r="J29" s="3"/>
      <c r="K29" s="6"/>
      <c r="L29" s="103">
        <f t="shared" si="2"/>
        <v>0</v>
      </c>
      <c r="M29" s="7"/>
      <c r="N29" s="103">
        <f t="shared" si="3"/>
        <v>0</v>
      </c>
      <c r="O29" s="103">
        <f t="shared" si="4"/>
        <v>0</v>
      </c>
      <c r="P29" s="3"/>
      <c r="Q29" s="6"/>
      <c r="R29" s="103">
        <f t="shared" si="5"/>
        <v>0</v>
      </c>
      <c r="S29" s="6"/>
      <c r="T29" s="103">
        <f t="shared" si="6"/>
        <v>0</v>
      </c>
      <c r="U29" s="102">
        <f t="shared" si="7"/>
        <v>0</v>
      </c>
      <c r="V29" s="8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35">
      <c r="A30" s="123">
        <v>17</v>
      </c>
      <c r="B30" s="122">
        <v>95436209</v>
      </c>
      <c r="C30" s="116">
        <v>12461</v>
      </c>
      <c r="D30" s="134" t="s">
        <v>174</v>
      </c>
      <c r="E30" s="134"/>
      <c r="F30" s="139" t="s">
        <v>176</v>
      </c>
      <c r="G30" s="28"/>
      <c r="H30" s="4"/>
      <c r="I30" s="102">
        <f t="shared" si="1"/>
        <v>0</v>
      </c>
      <c r="J30" s="3"/>
      <c r="K30" s="6"/>
      <c r="L30" s="103">
        <f t="shared" si="2"/>
        <v>0</v>
      </c>
      <c r="M30" s="7"/>
      <c r="N30" s="103">
        <f t="shared" si="3"/>
        <v>0</v>
      </c>
      <c r="O30" s="103">
        <f t="shared" si="4"/>
        <v>0</v>
      </c>
      <c r="P30" s="3"/>
      <c r="Q30" s="6"/>
      <c r="R30" s="103">
        <f t="shared" si="5"/>
        <v>0</v>
      </c>
      <c r="S30" s="6"/>
      <c r="T30" s="103">
        <f t="shared" si="6"/>
        <v>0</v>
      </c>
      <c r="U30" s="102">
        <f t="shared" si="7"/>
        <v>0</v>
      </c>
      <c r="V30" s="8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35">
      <c r="A31" s="123">
        <v>20</v>
      </c>
      <c r="B31" s="122">
        <v>10890225</v>
      </c>
      <c r="C31" s="116">
        <v>85919</v>
      </c>
      <c r="D31" s="134" t="s">
        <v>178</v>
      </c>
      <c r="E31" s="134" t="s">
        <v>181</v>
      </c>
      <c r="F31" s="139" t="s">
        <v>182</v>
      </c>
      <c r="G31" s="28"/>
      <c r="H31" s="4"/>
      <c r="I31" s="102">
        <f t="shared" si="1"/>
        <v>0</v>
      </c>
      <c r="J31" s="3"/>
      <c r="K31" s="6"/>
      <c r="L31" s="103">
        <f t="shared" si="2"/>
        <v>0</v>
      </c>
      <c r="M31" s="7"/>
      <c r="N31" s="103">
        <f t="shared" si="3"/>
        <v>0</v>
      </c>
      <c r="O31" s="103">
        <f t="shared" si="4"/>
        <v>0</v>
      </c>
      <c r="P31" s="3"/>
      <c r="Q31" s="6"/>
      <c r="R31" s="103">
        <f t="shared" si="5"/>
        <v>0</v>
      </c>
      <c r="S31" s="6"/>
      <c r="T31" s="103">
        <f t="shared" si="6"/>
        <v>0</v>
      </c>
      <c r="U31" s="102">
        <f t="shared" si="7"/>
        <v>0</v>
      </c>
      <c r="V31" s="8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35">
      <c r="A32" s="123">
        <v>21</v>
      </c>
      <c r="B32" s="122">
        <v>94486866</v>
      </c>
      <c r="C32" s="116">
        <v>262435</v>
      </c>
      <c r="D32" s="134" t="s">
        <v>186</v>
      </c>
      <c r="E32" s="134"/>
      <c r="F32" s="139">
        <v>104</v>
      </c>
      <c r="G32" s="28"/>
      <c r="H32" s="4"/>
      <c r="I32" s="102">
        <f t="shared" si="1"/>
        <v>0</v>
      </c>
      <c r="J32" s="3"/>
      <c r="K32" s="6"/>
      <c r="L32" s="103">
        <f t="shared" si="2"/>
        <v>0</v>
      </c>
      <c r="M32" s="7"/>
      <c r="N32" s="103">
        <f t="shared" si="3"/>
        <v>0</v>
      </c>
      <c r="O32" s="103">
        <f t="shared" si="4"/>
        <v>0</v>
      </c>
      <c r="P32" s="3"/>
      <c r="Q32" s="6"/>
      <c r="R32" s="103">
        <f t="shared" si="5"/>
        <v>0</v>
      </c>
      <c r="S32" s="6"/>
      <c r="T32" s="103">
        <f t="shared" si="6"/>
        <v>0</v>
      </c>
      <c r="U32" s="102">
        <f t="shared" si="7"/>
        <v>0</v>
      </c>
      <c r="V32" s="8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35">
      <c r="A33" s="123">
        <v>22</v>
      </c>
      <c r="B33" s="122">
        <v>76807480</v>
      </c>
      <c r="C33" s="116">
        <v>121368</v>
      </c>
      <c r="D33" s="134" t="s">
        <v>188</v>
      </c>
      <c r="E33" s="134"/>
      <c r="F33" s="139">
        <v>2</v>
      </c>
      <c r="G33" s="28"/>
      <c r="H33" s="4"/>
      <c r="I33" s="102">
        <f t="shared" si="1"/>
        <v>0</v>
      </c>
      <c r="J33" s="3"/>
      <c r="K33" s="6"/>
      <c r="L33" s="103">
        <f t="shared" si="2"/>
        <v>0</v>
      </c>
      <c r="M33" s="7"/>
      <c r="N33" s="103">
        <f t="shared" si="3"/>
        <v>0</v>
      </c>
      <c r="O33" s="103">
        <f t="shared" si="4"/>
        <v>0</v>
      </c>
      <c r="P33" s="3"/>
      <c r="Q33" s="6"/>
      <c r="R33" s="103">
        <f t="shared" si="5"/>
        <v>0</v>
      </c>
      <c r="S33" s="6"/>
      <c r="T33" s="103">
        <f t="shared" si="6"/>
        <v>0</v>
      </c>
      <c r="U33" s="102">
        <f t="shared" si="7"/>
        <v>0</v>
      </c>
      <c r="V33" s="8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35">
      <c r="A34" s="123">
        <v>23</v>
      </c>
      <c r="B34" s="122">
        <v>150379</v>
      </c>
      <c r="C34" s="116" t="s">
        <v>191</v>
      </c>
      <c r="D34" s="134" t="s">
        <v>194</v>
      </c>
      <c r="E34" s="134" t="s">
        <v>197</v>
      </c>
      <c r="F34" s="139" t="s">
        <v>198</v>
      </c>
      <c r="G34" s="28"/>
      <c r="H34" s="4"/>
      <c r="I34" s="102">
        <f t="shared" si="1"/>
        <v>0</v>
      </c>
      <c r="J34" s="3"/>
      <c r="K34" s="6"/>
      <c r="L34" s="103">
        <f t="shared" si="2"/>
        <v>0</v>
      </c>
      <c r="M34" s="7"/>
      <c r="N34" s="103">
        <f t="shared" si="3"/>
        <v>0</v>
      </c>
      <c r="O34" s="103">
        <f t="shared" si="4"/>
        <v>0</v>
      </c>
      <c r="P34" s="3"/>
      <c r="Q34" s="6"/>
      <c r="R34" s="103">
        <f t="shared" si="5"/>
        <v>0</v>
      </c>
      <c r="S34" s="6"/>
      <c r="T34" s="103">
        <f t="shared" si="6"/>
        <v>0</v>
      </c>
      <c r="U34" s="102">
        <f t="shared" si="7"/>
        <v>0</v>
      </c>
      <c r="V34" s="8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35">
      <c r="A35" s="123">
        <v>24</v>
      </c>
      <c r="B35" s="122">
        <v>99001673</v>
      </c>
      <c r="C35" s="116" t="s">
        <v>199</v>
      </c>
      <c r="D35" s="134" t="s">
        <v>194</v>
      </c>
      <c r="E35" s="134" t="s">
        <v>201</v>
      </c>
      <c r="F35" s="139">
        <v>9</v>
      </c>
      <c r="G35" s="28"/>
      <c r="H35" s="4"/>
      <c r="I35" s="102">
        <f t="shared" si="1"/>
        <v>0</v>
      </c>
      <c r="J35" s="3"/>
      <c r="K35" s="6"/>
      <c r="L35" s="103">
        <f t="shared" si="2"/>
        <v>0</v>
      </c>
      <c r="M35" s="7"/>
      <c r="N35" s="103">
        <f t="shared" si="3"/>
        <v>0</v>
      </c>
      <c r="O35" s="103">
        <f t="shared" si="4"/>
        <v>0</v>
      </c>
      <c r="P35" s="3"/>
      <c r="Q35" s="6"/>
      <c r="R35" s="103">
        <f t="shared" si="5"/>
        <v>0</v>
      </c>
      <c r="S35" s="6"/>
      <c r="T35" s="103">
        <f t="shared" si="6"/>
        <v>0</v>
      </c>
      <c r="U35" s="102">
        <f t="shared" si="7"/>
        <v>0</v>
      </c>
      <c r="V35" s="8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35">
      <c r="A36" s="123">
        <v>25</v>
      </c>
      <c r="B36" s="122">
        <v>71864006</v>
      </c>
      <c r="C36" s="116" t="s">
        <v>202</v>
      </c>
      <c r="D36" s="134" t="s">
        <v>194</v>
      </c>
      <c r="E36" s="134" t="s">
        <v>203</v>
      </c>
      <c r="F36" s="139">
        <v>3</v>
      </c>
      <c r="G36" s="28"/>
      <c r="H36" s="4"/>
      <c r="I36" s="102">
        <f t="shared" si="1"/>
        <v>0</v>
      </c>
      <c r="J36" s="3"/>
      <c r="K36" s="6"/>
      <c r="L36" s="103">
        <f t="shared" si="2"/>
        <v>0</v>
      </c>
      <c r="M36" s="7"/>
      <c r="N36" s="103">
        <f t="shared" si="3"/>
        <v>0</v>
      </c>
      <c r="O36" s="103">
        <f t="shared" si="4"/>
        <v>0</v>
      </c>
      <c r="P36" s="3"/>
      <c r="Q36" s="6"/>
      <c r="R36" s="103">
        <f t="shared" si="5"/>
        <v>0</v>
      </c>
      <c r="S36" s="6"/>
      <c r="T36" s="103">
        <f t="shared" si="6"/>
        <v>0</v>
      </c>
      <c r="U36" s="102">
        <f t="shared" si="7"/>
        <v>0</v>
      </c>
      <c r="V36" s="8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35">
      <c r="A37" s="123">
        <v>26</v>
      </c>
      <c r="B37" s="122">
        <v>76027986</v>
      </c>
      <c r="C37" s="116">
        <v>90031</v>
      </c>
      <c r="D37" s="134" t="s">
        <v>194</v>
      </c>
      <c r="E37" s="134" t="s">
        <v>203</v>
      </c>
      <c r="F37" s="139">
        <v>5</v>
      </c>
      <c r="G37" s="28"/>
      <c r="H37" s="4"/>
      <c r="I37" s="102">
        <f t="shared" si="1"/>
        <v>0</v>
      </c>
      <c r="J37" s="3"/>
      <c r="K37" s="6"/>
      <c r="L37" s="103">
        <f t="shared" si="2"/>
        <v>0</v>
      </c>
      <c r="M37" s="7"/>
      <c r="N37" s="103">
        <f t="shared" si="3"/>
        <v>0</v>
      </c>
      <c r="O37" s="103">
        <f t="shared" si="4"/>
        <v>0</v>
      </c>
      <c r="P37" s="3"/>
      <c r="Q37" s="6"/>
      <c r="R37" s="103">
        <f t="shared" si="5"/>
        <v>0</v>
      </c>
      <c r="S37" s="6"/>
      <c r="T37" s="103">
        <f t="shared" si="6"/>
        <v>0</v>
      </c>
      <c r="U37" s="102">
        <f t="shared" si="7"/>
        <v>0</v>
      </c>
      <c r="V37" s="8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35">
      <c r="A38" s="123">
        <v>27</v>
      </c>
      <c r="B38" s="122">
        <v>47946574</v>
      </c>
      <c r="C38" s="116">
        <v>90031</v>
      </c>
      <c r="D38" s="134" t="s">
        <v>194</v>
      </c>
      <c r="E38" s="134" t="s">
        <v>203</v>
      </c>
      <c r="F38" s="139">
        <v>17</v>
      </c>
      <c r="G38" s="28"/>
      <c r="H38" s="4"/>
      <c r="I38" s="102">
        <f t="shared" si="1"/>
        <v>0</v>
      </c>
      <c r="J38" s="3"/>
      <c r="K38" s="6"/>
      <c r="L38" s="103">
        <f t="shared" si="2"/>
        <v>0</v>
      </c>
      <c r="M38" s="7"/>
      <c r="N38" s="103">
        <f t="shared" si="3"/>
        <v>0</v>
      </c>
      <c r="O38" s="103">
        <f t="shared" si="4"/>
        <v>0</v>
      </c>
      <c r="P38" s="3"/>
      <c r="Q38" s="6"/>
      <c r="R38" s="103">
        <f t="shared" si="5"/>
        <v>0</v>
      </c>
      <c r="S38" s="6"/>
      <c r="T38" s="103">
        <f t="shared" si="6"/>
        <v>0</v>
      </c>
      <c r="U38" s="102">
        <f t="shared" si="7"/>
        <v>0</v>
      </c>
      <c r="V38" s="8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35">
      <c r="A39" s="123">
        <v>28</v>
      </c>
      <c r="B39" s="122">
        <v>79638116</v>
      </c>
      <c r="C39" s="116" t="s">
        <v>204</v>
      </c>
      <c r="D39" s="134" t="s">
        <v>207</v>
      </c>
      <c r="E39" s="134" t="s">
        <v>210</v>
      </c>
      <c r="F39" s="139" t="s">
        <v>211</v>
      </c>
      <c r="G39" s="28"/>
      <c r="H39" s="4"/>
      <c r="I39" s="102">
        <f t="shared" si="1"/>
        <v>0</v>
      </c>
      <c r="J39" s="3"/>
      <c r="K39" s="6"/>
      <c r="L39" s="103">
        <f t="shared" si="2"/>
        <v>0</v>
      </c>
      <c r="M39" s="7"/>
      <c r="N39" s="103">
        <f t="shared" si="3"/>
        <v>0</v>
      </c>
      <c r="O39" s="103">
        <f t="shared" si="4"/>
        <v>0</v>
      </c>
      <c r="P39" s="3"/>
      <c r="Q39" s="6"/>
      <c r="R39" s="103">
        <f t="shared" si="5"/>
        <v>0</v>
      </c>
      <c r="S39" s="6"/>
      <c r="T39" s="103">
        <f t="shared" si="6"/>
        <v>0</v>
      </c>
      <c r="U39" s="102">
        <f t="shared" si="7"/>
        <v>0</v>
      </c>
      <c r="V39" s="8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35">
      <c r="A40" s="123">
        <v>29</v>
      </c>
      <c r="B40" s="122">
        <v>57039238</v>
      </c>
      <c r="C40" s="116">
        <v>25989</v>
      </c>
      <c r="D40" s="134" t="s">
        <v>216</v>
      </c>
      <c r="E40" s="134"/>
      <c r="F40" s="139">
        <v>33</v>
      </c>
      <c r="G40" s="28"/>
      <c r="H40" s="4"/>
      <c r="I40" s="102">
        <f t="shared" si="1"/>
        <v>0</v>
      </c>
      <c r="J40" s="3"/>
      <c r="K40" s="6"/>
      <c r="L40" s="103">
        <f t="shared" si="2"/>
        <v>0</v>
      </c>
      <c r="M40" s="7"/>
      <c r="N40" s="103">
        <f t="shared" si="3"/>
        <v>0</v>
      </c>
      <c r="O40" s="103">
        <f t="shared" si="4"/>
        <v>0</v>
      </c>
      <c r="P40" s="3"/>
      <c r="Q40" s="6"/>
      <c r="R40" s="103">
        <f t="shared" si="5"/>
        <v>0</v>
      </c>
      <c r="S40" s="6"/>
      <c r="T40" s="103">
        <f t="shared" si="6"/>
        <v>0</v>
      </c>
      <c r="U40" s="102">
        <f t="shared" si="7"/>
        <v>0</v>
      </c>
      <c r="V40" s="8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x14ac:dyDescent="0.35">
      <c r="A41" s="123">
        <v>30</v>
      </c>
      <c r="B41" s="122">
        <v>4162682</v>
      </c>
      <c r="C41" s="116">
        <v>82520</v>
      </c>
      <c r="D41" s="134" t="s">
        <v>220</v>
      </c>
      <c r="E41" s="134"/>
      <c r="F41" s="139">
        <v>48</v>
      </c>
      <c r="G41" s="28"/>
      <c r="H41" s="4"/>
      <c r="I41" s="102">
        <f t="shared" si="1"/>
        <v>0</v>
      </c>
      <c r="J41" s="3"/>
      <c r="K41" s="6"/>
      <c r="L41" s="103">
        <f t="shared" si="2"/>
        <v>0</v>
      </c>
      <c r="M41" s="7"/>
      <c r="N41" s="103">
        <f t="shared" si="3"/>
        <v>0</v>
      </c>
      <c r="O41" s="103">
        <f t="shared" si="4"/>
        <v>0</v>
      </c>
      <c r="P41" s="3"/>
      <c r="Q41" s="6"/>
      <c r="R41" s="103">
        <f t="shared" si="5"/>
        <v>0</v>
      </c>
      <c r="S41" s="6"/>
      <c r="T41" s="103">
        <f t="shared" si="6"/>
        <v>0</v>
      </c>
      <c r="U41" s="102">
        <f t="shared" si="7"/>
        <v>0</v>
      </c>
      <c r="V41" s="8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x14ac:dyDescent="0.35">
      <c r="A42" s="123">
        <v>32</v>
      </c>
      <c r="B42" s="122">
        <v>63293475</v>
      </c>
      <c r="C42" s="116">
        <v>64793</v>
      </c>
      <c r="D42" s="134" t="s">
        <v>225</v>
      </c>
      <c r="E42" s="134" t="s">
        <v>227</v>
      </c>
      <c r="F42" s="139">
        <v>15</v>
      </c>
      <c r="G42" s="28"/>
      <c r="H42" s="4"/>
      <c r="I42" s="102">
        <f t="shared" si="1"/>
        <v>0</v>
      </c>
      <c r="J42" s="3"/>
      <c r="K42" s="6"/>
      <c r="L42" s="103">
        <f t="shared" si="2"/>
        <v>0</v>
      </c>
      <c r="M42" s="7"/>
      <c r="N42" s="103">
        <f t="shared" si="3"/>
        <v>0</v>
      </c>
      <c r="O42" s="103">
        <f t="shared" si="4"/>
        <v>0</v>
      </c>
      <c r="P42" s="3"/>
      <c r="Q42" s="6"/>
      <c r="R42" s="103">
        <f t="shared" si="5"/>
        <v>0</v>
      </c>
      <c r="S42" s="6"/>
      <c r="T42" s="103">
        <f t="shared" si="6"/>
        <v>0</v>
      </c>
      <c r="U42" s="102">
        <f t="shared" si="7"/>
        <v>0</v>
      </c>
      <c r="V42" s="8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35">
      <c r="A43" s="123">
        <v>33</v>
      </c>
      <c r="B43" s="122">
        <v>456728</v>
      </c>
      <c r="C43" s="116" t="s">
        <v>229</v>
      </c>
      <c r="D43" s="134" t="s">
        <v>230</v>
      </c>
      <c r="E43" s="134" t="s">
        <v>234</v>
      </c>
      <c r="F43" s="138">
        <v>2</v>
      </c>
      <c r="G43" s="28"/>
      <c r="H43" s="4"/>
      <c r="I43" s="102">
        <f t="shared" si="1"/>
        <v>0</v>
      </c>
      <c r="J43" s="3"/>
      <c r="K43" s="6"/>
      <c r="L43" s="103">
        <f t="shared" si="2"/>
        <v>0</v>
      </c>
      <c r="M43" s="7"/>
      <c r="N43" s="103">
        <f t="shared" si="3"/>
        <v>0</v>
      </c>
      <c r="O43" s="103">
        <f t="shared" si="4"/>
        <v>0</v>
      </c>
      <c r="P43" s="3"/>
      <c r="Q43" s="6"/>
      <c r="R43" s="103">
        <f t="shared" si="5"/>
        <v>0</v>
      </c>
      <c r="S43" s="6"/>
      <c r="T43" s="103">
        <f t="shared" si="6"/>
        <v>0</v>
      </c>
      <c r="U43" s="102">
        <f t="shared" si="7"/>
        <v>0</v>
      </c>
      <c r="V43" s="8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35">
      <c r="A44" s="123">
        <v>34</v>
      </c>
      <c r="B44" s="122">
        <v>461805</v>
      </c>
      <c r="C44" s="116" t="s">
        <v>236</v>
      </c>
      <c r="D44" s="134" t="s">
        <v>230</v>
      </c>
      <c r="E44" s="134" t="s">
        <v>238</v>
      </c>
      <c r="F44" s="138">
        <v>20</v>
      </c>
      <c r="G44" s="28"/>
      <c r="H44" s="4"/>
      <c r="I44" s="102">
        <f t="shared" si="1"/>
        <v>0</v>
      </c>
      <c r="J44" s="3"/>
      <c r="K44" s="6"/>
      <c r="L44" s="103">
        <f t="shared" si="2"/>
        <v>0</v>
      </c>
      <c r="M44" s="7"/>
      <c r="N44" s="103">
        <f t="shared" si="3"/>
        <v>0</v>
      </c>
      <c r="O44" s="103">
        <f t="shared" si="4"/>
        <v>0</v>
      </c>
      <c r="P44" s="3"/>
      <c r="Q44" s="6"/>
      <c r="R44" s="103">
        <f t="shared" si="5"/>
        <v>0</v>
      </c>
      <c r="S44" s="6"/>
      <c r="T44" s="103">
        <f t="shared" si="6"/>
        <v>0</v>
      </c>
      <c r="U44" s="102">
        <f t="shared" si="7"/>
        <v>0</v>
      </c>
      <c r="V44" s="8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x14ac:dyDescent="0.35">
      <c r="A45" s="123">
        <v>35</v>
      </c>
      <c r="B45" s="122">
        <v>4651792</v>
      </c>
      <c r="C45" s="116" t="s">
        <v>239</v>
      </c>
      <c r="D45" s="134" t="s">
        <v>230</v>
      </c>
      <c r="E45" s="134" t="s">
        <v>240</v>
      </c>
      <c r="F45" s="139">
        <v>41</v>
      </c>
      <c r="G45" s="28"/>
      <c r="H45" s="4"/>
      <c r="I45" s="102">
        <f t="shared" si="1"/>
        <v>0</v>
      </c>
      <c r="J45" s="3"/>
      <c r="K45" s="6"/>
      <c r="L45" s="103">
        <f t="shared" si="2"/>
        <v>0</v>
      </c>
      <c r="M45" s="7"/>
      <c r="N45" s="103">
        <f t="shared" si="3"/>
        <v>0</v>
      </c>
      <c r="O45" s="103">
        <f t="shared" si="4"/>
        <v>0</v>
      </c>
      <c r="P45" s="3"/>
      <c r="Q45" s="6"/>
      <c r="R45" s="103">
        <f t="shared" si="5"/>
        <v>0</v>
      </c>
      <c r="S45" s="6"/>
      <c r="T45" s="103">
        <f t="shared" si="6"/>
        <v>0</v>
      </c>
      <c r="U45" s="102">
        <f t="shared" si="7"/>
        <v>0</v>
      </c>
      <c r="V45" s="8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35">
      <c r="A46" s="123">
        <v>36</v>
      </c>
      <c r="B46" s="122">
        <v>281588</v>
      </c>
      <c r="C46" s="116" t="s">
        <v>242</v>
      </c>
      <c r="D46" s="134" t="s">
        <v>245</v>
      </c>
      <c r="E46" s="134" t="s">
        <v>248</v>
      </c>
      <c r="F46" s="138">
        <v>32</v>
      </c>
      <c r="G46" s="28"/>
      <c r="H46" s="4"/>
      <c r="I46" s="102">
        <f t="shared" si="1"/>
        <v>0</v>
      </c>
      <c r="J46" s="3"/>
      <c r="K46" s="6"/>
      <c r="L46" s="103">
        <f t="shared" si="2"/>
        <v>0</v>
      </c>
      <c r="M46" s="7"/>
      <c r="N46" s="103">
        <f t="shared" si="3"/>
        <v>0</v>
      </c>
      <c r="O46" s="103">
        <f t="shared" si="4"/>
        <v>0</v>
      </c>
      <c r="P46" s="3"/>
      <c r="Q46" s="6"/>
      <c r="R46" s="103">
        <f t="shared" si="5"/>
        <v>0</v>
      </c>
      <c r="S46" s="6"/>
      <c r="T46" s="103">
        <f t="shared" si="6"/>
        <v>0</v>
      </c>
      <c r="U46" s="102">
        <f t="shared" si="7"/>
        <v>0</v>
      </c>
      <c r="V46" s="8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35">
      <c r="A47" s="123">
        <v>37</v>
      </c>
      <c r="B47" s="122">
        <v>288147</v>
      </c>
      <c r="C47" s="116" t="s">
        <v>250</v>
      </c>
      <c r="D47" s="134" t="s">
        <v>253</v>
      </c>
      <c r="E47" s="134" t="s">
        <v>256</v>
      </c>
      <c r="F47" s="138" t="s">
        <v>198</v>
      </c>
      <c r="G47" s="28"/>
      <c r="H47" s="4"/>
      <c r="I47" s="102">
        <f t="shared" si="1"/>
        <v>0</v>
      </c>
      <c r="J47" s="3"/>
      <c r="K47" s="6"/>
      <c r="L47" s="103">
        <f t="shared" si="2"/>
        <v>0</v>
      </c>
      <c r="M47" s="7"/>
      <c r="N47" s="103">
        <f t="shared" si="3"/>
        <v>0</v>
      </c>
      <c r="O47" s="103">
        <f t="shared" si="4"/>
        <v>0</v>
      </c>
      <c r="P47" s="3"/>
      <c r="Q47" s="6"/>
      <c r="R47" s="103">
        <f t="shared" si="5"/>
        <v>0</v>
      </c>
      <c r="S47" s="6"/>
      <c r="T47" s="103">
        <f t="shared" si="6"/>
        <v>0</v>
      </c>
      <c r="U47" s="102">
        <f t="shared" si="7"/>
        <v>0</v>
      </c>
      <c r="V47" s="8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35">
      <c r="A48" s="123">
        <v>38</v>
      </c>
      <c r="B48" s="122">
        <v>294635</v>
      </c>
      <c r="C48" s="116" t="s">
        <v>258</v>
      </c>
      <c r="D48" s="134" t="s">
        <v>262</v>
      </c>
      <c r="E48" s="134" t="s">
        <v>129</v>
      </c>
      <c r="F48" s="138">
        <v>1</v>
      </c>
      <c r="G48" s="28"/>
      <c r="H48" s="4"/>
      <c r="I48" s="102">
        <f t="shared" si="1"/>
        <v>0</v>
      </c>
      <c r="J48" s="3"/>
      <c r="K48" s="6"/>
      <c r="L48" s="103">
        <f t="shared" si="2"/>
        <v>0</v>
      </c>
      <c r="M48" s="7"/>
      <c r="N48" s="103">
        <f t="shared" si="3"/>
        <v>0</v>
      </c>
      <c r="O48" s="103">
        <f t="shared" si="4"/>
        <v>0</v>
      </c>
      <c r="P48" s="3"/>
      <c r="Q48" s="6"/>
      <c r="R48" s="103">
        <f t="shared" si="5"/>
        <v>0</v>
      </c>
      <c r="S48" s="6"/>
      <c r="T48" s="103">
        <f t="shared" si="6"/>
        <v>0</v>
      </c>
      <c r="U48" s="102">
        <f t="shared" si="7"/>
        <v>0</v>
      </c>
      <c r="V48" s="8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35">
      <c r="A49" s="123">
        <v>39</v>
      </c>
      <c r="B49" s="122">
        <v>449542</v>
      </c>
      <c r="C49" s="116" t="s">
        <v>265</v>
      </c>
      <c r="D49" s="134" t="s">
        <v>266</v>
      </c>
      <c r="E49" s="134" t="s">
        <v>270</v>
      </c>
      <c r="F49" s="138">
        <v>24</v>
      </c>
      <c r="G49" s="28"/>
      <c r="H49" s="4"/>
      <c r="I49" s="102">
        <f t="shared" si="1"/>
        <v>0</v>
      </c>
      <c r="J49" s="3"/>
      <c r="K49" s="6"/>
      <c r="L49" s="103">
        <f t="shared" si="2"/>
        <v>0</v>
      </c>
      <c r="M49" s="7"/>
      <c r="N49" s="103">
        <f t="shared" si="3"/>
        <v>0</v>
      </c>
      <c r="O49" s="103">
        <f t="shared" si="4"/>
        <v>0</v>
      </c>
      <c r="P49" s="3"/>
      <c r="Q49" s="6"/>
      <c r="R49" s="103">
        <f t="shared" si="5"/>
        <v>0</v>
      </c>
      <c r="S49" s="6"/>
      <c r="T49" s="103">
        <f t="shared" si="6"/>
        <v>0</v>
      </c>
      <c r="U49" s="102">
        <f t="shared" si="7"/>
        <v>0</v>
      </c>
      <c r="V49" s="8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35">
      <c r="A50" s="123">
        <v>40</v>
      </c>
      <c r="B50" s="122">
        <v>9561773</v>
      </c>
      <c r="C50" s="116">
        <v>274961</v>
      </c>
      <c r="D50" s="134" t="s">
        <v>266</v>
      </c>
      <c r="E50" s="134" t="s">
        <v>248</v>
      </c>
      <c r="F50" s="140" t="s">
        <v>272</v>
      </c>
      <c r="G50" s="28"/>
      <c r="H50" s="4"/>
      <c r="I50" s="102">
        <f t="shared" si="1"/>
        <v>0</v>
      </c>
      <c r="J50" s="3"/>
      <c r="K50" s="6"/>
      <c r="L50" s="103">
        <f t="shared" si="2"/>
        <v>0</v>
      </c>
      <c r="M50" s="7"/>
      <c r="N50" s="103">
        <f t="shared" si="3"/>
        <v>0</v>
      </c>
      <c r="O50" s="103">
        <f t="shared" si="4"/>
        <v>0</v>
      </c>
      <c r="P50" s="3"/>
      <c r="Q50" s="6"/>
      <c r="R50" s="103">
        <f t="shared" si="5"/>
        <v>0</v>
      </c>
      <c r="S50" s="6"/>
      <c r="T50" s="103">
        <f t="shared" si="6"/>
        <v>0</v>
      </c>
      <c r="U50" s="102">
        <f t="shared" si="7"/>
        <v>0</v>
      </c>
      <c r="V50" s="8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x14ac:dyDescent="0.35">
      <c r="A51" s="123">
        <v>41</v>
      </c>
      <c r="B51" s="122">
        <v>7905364</v>
      </c>
      <c r="C51" s="116" t="s">
        <v>274</v>
      </c>
      <c r="D51" s="134" t="s">
        <v>266</v>
      </c>
      <c r="E51" s="134" t="s">
        <v>276</v>
      </c>
      <c r="F51" s="138">
        <v>31</v>
      </c>
      <c r="G51" s="28"/>
      <c r="H51" s="4"/>
      <c r="I51" s="102">
        <f t="shared" si="1"/>
        <v>0</v>
      </c>
      <c r="J51" s="3"/>
      <c r="K51" s="6"/>
      <c r="L51" s="103">
        <f t="shared" si="2"/>
        <v>0</v>
      </c>
      <c r="M51" s="7"/>
      <c r="N51" s="103">
        <f t="shared" si="3"/>
        <v>0</v>
      </c>
      <c r="O51" s="103">
        <f t="shared" si="4"/>
        <v>0</v>
      </c>
      <c r="P51" s="3"/>
      <c r="Q51" s="6"/>
      <c r="R51" s="103">
        <f t="shared" si="5"/>
        <v>0</v>
      </c>
      <c r="S51" s="6"/>
      <c r="T51" s="103">
        <f t="shared" si="6"/>
        <v>0</v>
      </c>
      <c r="U51" s="102">
        <f t="shared" si="7"/>
        <v>0</v>
      </c>
      <c r="V51" s="8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x14ac:dyDescent="0.35">
      <c r="A52" s="123">
        <v>42</v>
      </c>
      <c r="B52" s="122">
        <v>393781</v>
      </c>
      <c r="C52" s="116" t="s">
        <v>278</v>
      </c>
      <c r="D52" s="134" t="s">
        <v>266</v>
      </c>
      <c r="E52" s="134" t="s">
        <v>280</v>
      </c>
      <c r="F52" s="138" t="s">
        <v>281</v>
      </c>
      <c r="G52" s="28"/>
      <c r="H52" s="4"/>
      <c r="I52" s="102">
        <f t="shared" si="1"/>
        <v>0</v>
      </c>
      <c r="J52" s="3"/>
      <c r="K52" s="6"/>
      <c r="L52" s="103">
        <f t="shared" si="2"/>
        <v>0</v>
      </c>
      <c r="M52" s="7"/>
      <c r="N52" s="103">
        <f t="shared" si="3"/>
        <v>0</v>
      </c>
      <c r="O52" s="103">
        <f t="shared" si="4"/>
        <v>0</v>
      </c>
      <c r="P52" s="3"/>
      <c r="Q52" s="6"/>
      <c r="R52" s="103">
        <f t="shared" si="5"/>
        <v>0</v>
      </c>
      <c r="S52" s="6"/>
      <c r="T52" s="103">
        <f t="shared" si="6"/>
        <v>0</v>
      </c>
      <c r="U52" s="102">
        <f t="shared" si="7"/>
        <v>0</v>
      </c>
      <c r="V52" s="8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x14ac:dyDescent="0.35">
      <c r="A53" s="123">
        <v>43</v>
      </c>
      <c r="B53" s="122">
        <v>7755462</v>
      </c>
      <c r="C53" s="116" t="s">
        <v>283</v>
      </c>
      <c r="D53" s="134" t="s">
        <v>266</v>
      </c>
      <c r="E53" s="134" t="s">
        <v>285</v>
      </c>
      <c r="F53" s="138">
        <v>29</v>
      </c>
      <c r="G53" s="28"/>
      <c r="H53" s="4"/>
      <c r="I53" s="102">
        <f t="shared" si="1"/>
        <v>0</v>
      </c>
      <c r="J53" s="3"/>
      <c r="K53" s="6"/>
      <c r="L53" s="103">
        <f t="shared" si="2"/>
        <v>0</v>
      </c>
      <c r="M53" s="7"/>
      <c r="N53" s="103">
        <f t="shared" si="3"/>
        <v>0</v>
      </c>
      <c r="O53" s="103">
        <f t="shared" si="4"/>
        <v>0</v>
      </c>
      <c r="P53" s="3"/>
      <c r="Q53" s="6"/>
      <c r="R53" s="103">
        <f t="shared" si="5"/>
        <v>0</v>
      </c>
      <c r="S53" s="6"/>
      <c r="T53" s="103">
        <f t="shared" si="6"/>
        <v>0</v>
      </c>
      <c r="U53" s="102">
        <f t="shared" si="7"/>
        <v>0</v>
      </c>
      <c r="V53" s="8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x14ac:dyDescent="0.35">
      <c r="A54" s="123">
        <v>44</v>
      </c>
      <c r="B54" s="122">
        <v>97278078</v>
      </c>
      <c r="C54" s="116">
        <v>42860</v>
      </c>
      <c r="D54" s="134" t="s">
        <v>290</v>
      </c>
      <c r="E54" s="134" t="s">
        <v>291</v>
      </c>
      <c r="F54" s="138">
        <v>5</v>
      </c>
      <c r="G54" s="28"/>
      <c r="H54" s="4"/>
      <c r="I54" s="102">
        <f t="shared" si="1"/>
        <v>0</v>
      </c>
      <c r="J54" s="3"/>
      <c r="K54" s="6"/>
      <c r="L54" s="103">
        <f t="shared" si="2"/>
        <v>0</v>
      </c>
      <c r="M54" s="7"/>
      <c r="N54" s="103">
        <f t="shared" si="3"/>
        <v>0</v>
      </c>
      <c r="O54" s="103">
        <f t="shared" si="4"/>
        <v>0</v>
      </c>
      <c r="P54" s="3"/>
      <c r="Q54" s="6"/>
      <c r="R54" s="103">
        <f t="shared" si="5"/>
        <v>0</v>
      </c>
      <c r="S54" s="6"/>
      <c r="T54" s="103">
        <f t="shared" si="6"/>
        <v>0</v>
      </c>
      <c r="U54" s="102">
        <f t="shared" si="7"/>
        <v>0</v>
      </c>
      <c r="V54" s="8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x14ac:dyDescent="0.35">
      <c r="A55" s="123">
        <v>45</v>
      </c>
      <c r="B55" s="122">
        <v>4466466</v>
      </c>
      <c r="C55" s="116">
        <v>130807</v>
      </c>
      <c r="D55" s="134" t="s">
        <v>295</v>
      </c>
      <c r="E55" s="134" t="s">
        <v>297</v>
      </c>
      <c r="F55" s="139">
        <v>99</v>
      </c>
      <c r="G55" s="28"/>
      <c r="H55" s="4"/>
      <c r="I55" s="102">
        <f t="shared" si="1"/>
        <v>0</v>
      </c>
      <c r="J55" s="3"/>
      <c r="K55" s="6"/>
      <c r="L55" s="103">
        <f t="shared" si="2"/>
        <v>0</v>
      </c>
      <c r="M55" s="7"/>
      <c r="N55" s="103">
        <f t="shared" si="3"/>
        <v>0</v>
      </c>
      <c r="O55" s="103">
        <f t="shared" si="4"/>
        <v>0</v>
      </c>
      <c r="P55" s="3"/>
      <c r="Q55" s="6"/>
      <c r="R55" s="103">
        <f t="shared" si="5"/>
        <v>0</v>
      </c>
      <c r="S55" s="6"/>
      <c r="T55" s="103">
        <f t="shared" si="6"/>
        <v>0</v>
      </c>
      <c r="U55" s="102">
        <f t="shared" si="7"/>
        <v>0</v>
      </c>
      <c r="V55" s="8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x14ac:dyDescent="0.35">
      <c r="A56" s="123">
        <v>46</v>
      </c>
      <c r="B56" s="122">
        <v>15282504</v>
      </c>
      <c r="C56" s="116">
        <v>124769</v>
      </c>
      <c r="D56" s="134" t="s">
        <v>302</v>
      </c>
      <c r="E56" s="134"/>
      <c r="F56" s="139">
        <v>105</v>
      </c>
      <c r="G56" s="28"/>
      <c r="H56" s="4"/>
      <c r="I56" s="102">
        <f t="shared" si="1"/>
        <v>0</v>
      </c>
      <c r="J56" s="3"/>
      <c r="K56" s="6"/>
      <c r="L56" s="103">
        <f t="shared" si="2"/>
        <v>0</v>
      </c>
      <c r="M56" s="7"/>
      <c r="N56" s="103">
        <f t="shared" si="3"/>
        <v>0</v>
      </c>
      <c r="O56" s="103">
        <f t="shared" si="4"/>
        <v>0</v>
      </c>
      <c r="P56" s="3"/>
      <c r="Q56" s="6"/>
      <c r="R56" s="103">
        <f t="shared" si="5"/>
        <v>0</v>
      </c>
      <c r="S56" s="6"/>
      <c r="T56" s="103">
        <f t="shared" si="6"/>
        <v>0</v>
      </c>
      <c r="U56" s="102">
        <f t="shared" si="7"/>
        <v>0</v>
      </c>
      <c r="V56" s="8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x14ac:dyDescent="0.35">
      <c r="A57" s="123">
        <v>47</v>
      </c>
      <c r="B57" s="122">
        <v>341811</v>
      </c>
      <c r="C57" s="116" t="s">
        <v>304</v>
      </c>
      <c r="D57" s="134" t="s">
        <v>300</v>
      </c>
      <c r="E57" s="134" t="s">
        <v>308</v>
      </c>
      <c r="F57" s="138" t="s">
        <v>309</v>
      </c>
      <c r="G57" s="28"/>
      <c r="H57" s="4"/>
      <c r="I57" s="102">
        <f t="shared" si="1"/>
        <v>0</v>
      </c>
      <c r="J57" s="3"/>
      <c r="K57" s="6"/>
      <c r="L57" s="103">
        <f t="shared" si="2"/>
        <v>0</v>
      </c>
      <c r="M57" s="7"/>
      <c r="N57" s="103">
        <f t="shared" si="3"/>
        <v>0</v>
      </c>
      <c r="O57" s="103">
        <f t="shared" si="4"/>
        <v>0</v>
      </c>
      <c r="P57" s="3"/>
      <c r="Q57" s="6"/>
      <c r="R57" s="103">
        <f t="shared" si="5"/>
        <v>0</v>
      </c>
      <c r="S57" s="6"/>
      <c r="T57" s="103">
        <f t="shared" si="6"/>
        <v>0</v>
      </c>
      <c r="U57" s="102">
        <f t="shared" si="7"/>
        <v>0</v>
      </c>
      <c r="V57" s="8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x14ac:dyDescent="0.35">
      <c r="A58" s="123">
        <v>48</v>
      </c>
      <c r="B58" s="122">
        <v>7550683</v>
      </c>
      <c r="C58" s="116">
        <v>274648</v>
      </c>
      <c r="D58" s="134" t="s">
        <v>313</v>
      </c>
      <c r="E58" s="134" t="s">
        <v>316</v>
      </c>
      <c r="F58" s="138">
        <v>11</v>
      </c>
      <c r="G58" s="28"/>
      <c r="H58" s="4"/>
      <c r="I58" s="102">
        <f t="shared" si="1"/>
        <v>0</v>
      </c>
      <c r="J58" s="3"/>
      <c r="K58" s="6"/>
      <c r="L58" s="103">
        <f t="shared" si="2"/>
        <v>0</v>
      </c>
      <c r="M58" s="7"/>
      <c r="N58" s="103">
        <f t="shared" si="3"/>
        <v>0</v>
      </c>
      <c r="O58" s="103">
        <f t="shared" si="4"/>
        <v>0</v>
      </c>
      <c r="P58" s="3"/>
      <c r="Q58" s="6"/>
      <c r="R58" s="103">
        <f t="shared" si="5"/>
        <v>0</v>
      </c>
      <c r="S58" s="6"/>
      <c r="T58" s="103">
        <f t="shared" si="6"/>
        <v>0</v>
      </c>
      <c r="U58" s="102">
        <f t="shared" si="7"/>
        <v>0</v>
      </c>
      <c r="V58" s="8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x14ac:dyDescent="0.35">
      <c r="A59" s="123">
        <v>49</v>
      </c>
      <c r="B59" s="122">
        <v>20335219</v>
      </c>
      <c r="C59" s="116">
        <v>75278</v>
      </c>
      <c r="D59" s="134" t="s">
        <v>321</v>
      </c>
      <c r="E59" s="134"/>
      <c r="F59" s="139">
        <v>113</v>
      </c>
      <c r="G59" s="28"/>
      <c r="H59" s="4"/>
      <c r="I59" s="102">
        <f t="shared" si="1"/>
        <v>0</v>
      </c>
      <c r="J59" s="3"/>
      <c r="K59" s="6"/>
      <c r="L59" s="103">
        <f t="shared" si="2"/>
        <v>0</v>
      </c>
      <c r="M59" s="7"/>
      <c r="N59" s="103">
        <f t="shared" si="3"/>
        <v>0</v>
      </c>
      <c r="O59" s="103">
        <f t="shared" si="4"/>
        <v>0</v>
      </c>
      <c r="P59" s="3"/>
      <c r="Q59" s="6"/>
      <c r="R59" s="103">
        <f t="shared" si="5"/>
        <v>0</v>
      </c>
      <c r="S59" s="6"/>
      <c r="T59" s="103">
        <f t="shared" si="6"/>
        <v>0</v>
      </c>
      <c r="U59" s="102">
        <f t="shared" si="7"/>
        <v>0</v>
      </c>
      <c r="V59" s="8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x14ac:dyDescent="0.35">
      <c r="A60" s="123">
        <v>50</v>
      </c>
      <c r="B60" s="122">
        <v>518869</v>
      </c>
      <c r="C60" s="116" t="s">
        <v>323</v>
      </c>
      <c r="D60" s="134" t="s">
        <v>327</v>
      </c>
      <c r="E60" s="134" t="s">
        <v>329</v>
      </c>
      <c r="F60" s="139" t="s">
        <v>330</v>
      </c>
      <c r="G60" s="28"/>
      <c r="H60" s="4"/>
      <c r="I60" s="102">
        <f t="shared" si="1"/>
        <v>0</v>
      </c>
      <c r="J60" s="3"/>
      <c r="K60" s="6"/>
      <c r="L60" s="103">
        <f t="shared" si="2"/>
        <v>0</v>
      </c>
      <c r="M60" s="7"/>
      <c r="N60" s="103">
        <f t="shared" si="3"/>
        <v>0</v>
      </c>
      <c r="O60" s="103">
        <f t="shared" si="4"/>
        <v>0</v>
      </c>
      <c r="P60" s="3"/>
      <c r="Q60" s="6"/>
      <c r="R60" s="103">
        <f t="shared" si="5"/>
        <v>0</v>
      </c>
      <c r="S60" s="6"/>
      <c r="T60" s="103">
        <f t="shared" si="6"/>
        <v>0</v>
      </c>
      <c r="U60" s="102">
        <f t="shared" si="7"/>
        <v>0</v>
      </c>
      <c r="V60" s="8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x14ac:dyDescent="0.35">
      <c r="A61" s="123">
        <v>51</v>
      </c>
      <c r="B61" s="122">
        <v>520578</v>
      </c>
      <c r="C61" s="116">
        <v>60263</v>
      </c>
      <c r="D61" s="134" t="s">
        <v>325</v>
      </c>
      <c r="E61" s="134" t="s">
        <v>333</v>
      </c>
      <c r="F61" s="138">
        <v>1</v>
      </c>
      <c r="G61" s="28"/>
      <c r="H61" s="4"/>
      <c r="I61" s="102">
        <f t="shared" si="1"/>
        <v>0</v>
      </c>
      <c r="J61" s="3"/>
      <c r="K61" s="6"/>
      <c r="L61" s="103">
        <f t="shared" si="2"/>
        <v>0</v>
      </c>
      <c r="M61" s="7"/>
      <c r="N61" s="103">
        <f t="shared" si="3"/>
        <v>0</v>
      </c>
      <c r="O61" s="103">
        <f t="shared" si="4"/>
        <v>0</v>
      </c>
      <c r="P61" s="3"/>
      <c r="Q61" s="6"/>
      <c r="R61" s="103">
        <f t="shared" si="5"/>
        <v>0</v>
      </c>
      <c r="S61" s="6"/>
      <c r="T61" s="103">
        <f t="shared" si="6"/>
        <v>0</v>
      </c>
      <c r="U61" s="102">
        <f t="shared" si="7"/>
        <v>0</v>
      </c>
      <c r="V61" s="8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x14ac:dyDescent="0.35">
      <c r="A62" s="123">
        <v>52</v>
      </c>
      <c r="B62" s="122">
        <v>770657</v>
      </c>
      <c r="C62" s="116" t="s">
        <v>335</v>
      </c>
      <c r="D62" s="134" t="s">
        <v>336</v>
      </c>
      <c r="E62" s="134" t="s">
        <v>340</v>
      </c>
      <c r="F62" s="139">
        <v>30</v>
      </c>
      <c r="G62" s="28"/>
      <c r="H62" s="4"/>
      <c r="I62" s="102">
        <f t="shared" si="1"/>
        <v>0</v>
      </c>
      <c r="J62" s="3"/>
      <c r="K62" s="6"/>
      <c r="L62" s="103">
        <f t="shared" si="2"/>
        <v>0</v>
      </c>
      <c r="M62" s="7"/>
      <c r="N62" s="103">
        <f t="shared" si="3"/>
        <v>0</v>
      </c>
      <c r="O62" s="103">
        <f t="shared" si="4"/>
        <v>0</v>
      </c>
      <c r="P62" s="3"/>
      <c r="Q62" s="6"/>
      <c r="R62" s="103">
        <f t="shared" si="5"/>
        <v>0</v>
      </c>
      <c r="S62" s="6"/>
      <c r="T62" s="103">
        <f t="shared" si="6"/>
        <v>0</v>
      </c>
      <c r="U62" s="102">
        <f t="shared" si="7"/>
        <v>0</v>
      </c>
      <c r="V62" s="8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x14ac:dyDescent="0.35">
      <c r="A63" s="123">
        <v>53</v>
      </c>
      <c r="B63" s="122">
        <v>8857871</v>
      </c>
      <c r="C63" s="116">
        <v>47288</v>
      </c>
      <c r="D63" s="134" t="s">
        <v>345</v>
      </c>
      <c r="E63" s="134"/>
      <c r="F63" s="139">
        <v>38</v>
      </c>
      <c r="G63" s="28"/>
      <c r="H63" s="4"/>
      <c r="I63" s="102">
        <f t="shared" si="1"/>
        <v>0</v>
      </c>
      <c r="J63" s="3"/>
      <c r="K63" s="6"/>
      <c r="L63" s="103">
        <f t="shared" si="2"/>
        <v>0</v>
      </c>
      <c r="M63" s="7"/>
      <c r="N63" s="103">
        <f t="shared" si="3"/>
        <v>0</v>
      </c>
      <c r="O63" s="103">
        <f t="shared" si="4"/>
        <v>0</v>
      </c>
      <c r="P63" s="3"/>
      <c r="Q63" s="6"/>
      <c r="R63" s="103">
        <f t="shared" si="5"/>
        <v>0</v>
      </c>
      <c r="S63" s="6"/>
      <c r="T63" s="103">
        <f t="shared" si="6"/>
        <v>0</v>
      </c>
      <c r="U63" s="102">
        <f t="shared" si="7"/>
        <v>0</v>
      </c>
      <c r="V63" s="8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x14ac:dyDescent="0.35">
      <c r="A64" s="123">
        <v>54</v>
      </c>
      <c r="B64" s="122">
        <v>600620</v>
      </c>
      <c r="C64" s="116" t="s">
        <v>347</v>
      </c>
      <c r="D64" s="134" t="s">
        <v>352</v>
      </c>
      <c r="E64" s="134" t="s">
        <v>147</v>
      </c>
      <c r="F64" s="138">
        <v>2</v>
      </c>
      <c r="G64" s="28"/>
      <c r="H64" s="4"/>
      <c r="I64" s="102">
        <f t="shared" si="1"/>
        <v>0</v>
      </c>
      <c r="J64" s="3"/>
      <c r="K64" s="6"/>
      <c r="L64" s="103">
        <f t="shared" si="2"/>
        <v>0</v>
      </c>
      <c r="M64" s="7"/>
      <c r="N64" s="103">
        <f t="shared" si="3"/>
        <v>0</v>
      </c>
      <c r="O64" s="103">
        <f t="shared" si="4"/>
        <v>0</v>
      </c>
      <c r="P64" s="3"/>
      <c r="Q64" s="6"/>
      <c r="R64" s="103">
        <f t="shared" si="5"/>
        <v>0</v>
      </c>
      <c r="S64" s="6"/>
      <c r="T64" s="103">
        <f t="shared" si="6"/>
        <v>0</v>
      </c>
      <c r="U64" s="102">
        <f t="shared" si="7"/>
        <v>0</v>
      </c>
      <c r="V64" s="8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x14ac:dyDescent="0.35">
      <c r="A65" s="123">
        <v>55</v>
      </c>
      <c r="B65" s="122">
        <v>606672</v>
      </c>
      <c r="C65" s="116" t="s">
        <v>355</v>
      </c>
      <c r="D65" s="134" t="s">
        <v>360</v>
      </c>
      <c r="E65" s="134" t="s">
        <v>147</v>
      </c>
      <c r="F65" s="138">
        <v>27</v>
      </c>
      <c r="G65" s="28"/>
      <c r="H65" s="4"/>
      <c r="I65" s="102">
        <f t="shared" si="1"/>
        <v>0</v>
      </c>
      <c r="J65" s="3"/>
      <c r="K65" s="6"/>
      <c r="L65" s="103">
        <f t="shared" si="2"/>
        <v>0</v>
      </c>
      <c r="M65" s="7"/>
      <c r="N65" s="103">
        <f t="shared" si="3"/>
        <v>0</v>
      </c>
      <c r="O65" s="103">
        <f t="shared" si="4"/>
        <v>0</v>
      </c>
      <c r="P65" s="3"/>
      <c r="Q65" s="6"/>
      <c r="R65" s="103">
        <f t="shared" si="5"/>
        <v>0</v>
      </c>
      <c r="S65" s="6"/>
      <c r="T65" s="103">
        <f t="shared" si="6"/>
        <v>0</v>
      </c>
      <c r="U65" s="102">
        <f t="shared" si="7"/>
        <v>0</v>
      </c>
      <c r="V65" s="8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35">
      <c r="A66" s="123">
        <v>56</v>
      </c>
      <c r="B66" s="122">
        <v>641214</v>
      </c>
      <c r="C66" s="116">
        <v>106425</v>
      </c>
      <c r="D66" s="134" t="s">
        <v>363</v>
      </c>
      <c r="E66" s="134" t="s">
        <v>291</v>
      </c>
      <c r="F66" s="138">
        <v>3</v>
      </c>
      <c r="G66" s="28"/>
      <c r="H66" s="4"/>
      <c r="I66" s="102">
        <f t="shared" si="1"/>
        <v>0</v>
      </c>
      <c r="J66" s="3"/>
      <c r="K66" s="6"/>
      <c r="L66" s="103">
        <f t="shared" si="2"/>
        <v>0</v>
      </c>
      <c r="M66" s="7"/>
      <c r="N66" s="103">
        <f t="shared" si="3"/>
        <v>0</v>
      </c>
      <c r="O66" s="103">
        <f t="shared" si="4"/>
        <v>0</v>
      </c>
      <c r="P66" s="3"/>
      <c r="Q66" s="6"/>
      <c r="R66" s="103">
        <f t="shared" si="5"/>
        <v>0</v>
      </c>
      <c r="S66" s="6"/>
      <c r="T66" s="103">
        <f t="shared" si="6"/>
        <v>0</v>
      </c>
      <c r="U66" s="102">
        <f t="shared" si="7"/>
        <v>0</v>
      </c>
      <c r="V66" s="8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x14ac:dyDescent="0.35">
      <c r="A67" s="123">
        <v>57</v>
      </c>
      <c r="B67" s="122">
        <v>642403</v>
      </c>
      <c r="C67" s="116">
        <v>56620</v>
      </c>
      <c r="D67" s="134" t="s">
        <v>367</v>
      </c>
      <c r="E67" s="134" t="s">
        <v>369</v>
      </c>
      <c r="F67" s="138">
        <v>1</v>
      </c>
      <c r="G67" s="28"/>
      <c r="H67" s="4"/>
      <c r="I67" s="102">
        <f t="shared" si="1"/>
        <v>0</v>
      </c>
      <c r="J67" s="3"/>
      <c r="K67" s="6"/>
      <c r="L67" s="103">
        <f t="shared" si="2"/>
        <v>0</v>
      </c>
      <c r="M67" s="7"/>
      <c r="N67" s="103">
        <f t="shared" si="3"/>
        <v>0</v>
      </c>
      <c r="O67" s="103">
        <f t="shared" si="4"/>
        <v>0</v>
      </c>
      <c r="P67" s="3"/>
      <c r="Q67" s="6"/>
      <c r="R67" s="103">
        <f t="shared" si="5"/>
        <v>0</v>
      </c>
      <c r="S67" s="6"/>
      <c r="T67" s="103">
        <f t="shared" si="6"/>
        <v>0</v>
      </c>
      <c r="U67" s="102">
        <f t="shared" si="7"/>
        <v>0</v>
      </c>
      <c r="V67" s="8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35">
      <c r="A68" s="123">
        <v>58</v>
      </c>
      <c r="B68" s="122">
        <v>4447696</v>
      </c>
      <c r="C68" s="116">
        <v>89739</v>
      </c>
      <c r="D68" s="134" t="s">
        <v>370</v>
      </c>
      <c r="E68" s="134" t="s">
        <v>374</v>
      </c>
      <c r="F68" s="139">
        <v>8</v>
      </c>
      <c r="G68" s="28"/>
      <c r="H68" s="4"/>
      <c r="I68" s="102">
        <f t="shared" si="1"/>
        <v>0</v>
      </c>
      <c r="J68" s="3"/>
      <c r="K68" s="6"/>
      <c r="L68" s="103">
        <f t="shared" si="2"/>
        <v>0</v>
      </c>
      <c r="M68" s="7"/>
      <c r="N68" s="103">
        <f t="shared" si="3"/>
        <v>0</v>
      </c>
      <c r="O68" s="103">
        <f t="shared" si="4"/>
        <v>0</v>
      </c>
      <c r="P68" s="3"/>
      <c r="Q68" s="6"/>
      <c r="R68" s="103">
        <f t="shared" si="5"/>
        <v>0</v>
      </c>
      <c r="S68" s="6"/>
      <c r="T68" s="103">
        <f t="shared" si="6"/>
        <v>0</v>
      </c>
      <c r="U68" s="102">
        <f t="shared" si="7"/>
        <v>0</v>
      </c>
      <c r="V68" s="8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35">
      <c r="A69" s="123">
        <v>59</v>
      </c>
      <c r="B69" s="122">
        <v>800677</v>
      </c>
      <c r="C69" s="116" t="s">
        <v>376</v>
      </c>
      <c r="D69" s="134" t="s">
        <v>370</v>
      </c>
      <c r="E69" s="134" t="s">
        <v>378</v>
      </c>
      <c r="F69" s="138">
        <v>24</v>
      </c>
      <c r="G69" s="28"/>
      <c r="H69" s="4"/>
      <c r="I69" s="102">
        <f t="shared" si="1"/>
        <v>0</v>
      </c>
      <c r="J69" s="3"/>
      <c r="K69" s="6"/>
      <c r="L69" s="103">
        <f t="shared" si="2"/>
        <v>0</v>
      </c>
      <c r="M69" s="7"/>
      <c r="N69" s="103">
        <f t="shared" si="3"/>
        <v>0</v>
      </c>
      <c r="O69" s="103">
        <f t="shared" si="4"/>
        <v>0</v>
      </c>
      <c r="P69" s="3"/>
      <c r="Q69" s="6"/>
      <c r="R69" s="103">
        <f t="shared" si="5"/>
        <v>0</v>
      </c>
      <c r="S69" s="6"/>
      <c r="T69" s="103">
        <f t="shared" si="6"/>
        <v>0</v>
      </c>
      <c r="U69" s="102">
        <f t="shared" si="7"/>
        <v>0</v>
      </c>
      <c r="V69" s="8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ht="43.5" x14ac:dyDescent="0.35">
      <c r="A70" s="123">
        <v>60</v>
      </c>
      <c r="B70" s="122">
        <v>17405203</v>
      </c>
      <c r="C70" s="116" t="s">
        <v>379</v>
      </c>
      <c r="D70" s="134" t="s">
        <v>382</v>
      </c>
      <c r="E70" s="134" t="s">
        <v>384</v>
      </c>
      <c r="F70" s="139" t="s">
        <v>385</v>
      </c>
      <c r="G70" s="28"/>
      <c r="H70" s="4"/>
      <c r="I70" s="102">
        <f t="shared" si="1"/>
        <v>0</v>
      </c>
      <c r="J70" s="3"/>
      <c r="K70" s="6"/>
      <c r="L70" s="103">
        <f t="shared" si="2"/>
        <v>0</v>
      </c>
      <c r="M70" s="7"/>
      <c r="N70" s="103">
        <f t="shared" si="3"/>
        <v>0</v>
      </c>
      <c r="O70" s="103">
        <f t="shared" si="4"/>
        <v>0</v>
      </c>
      <c r="P70" s="3"/>
      <c r="Q70" s="6"/>
      <c r="R70" s="103">
        <f t="shared" si="5"/>
        <v>0</v>
      </c>
      <c r="S70" s="6"/>
      <c r="T70" s="103">
        <f t="shared" si="6"/>
        <v>0</v>
      </c>
      <c r="U70" s="102">
        <f t="shared" si="7"/>
        <v>0</v>
      </c>
      <c r="V70" s="8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35">
      <c r="A71" s="123">
        <v>61</v>
      </c>
      <c r="B71" s="122">
        <v>722714</v>
      </c>
      <c r="C71" s="116" t="s">
        <v>386</v>
      </c>
      <c r="D71" s="134" t="s">
        <v>389</v>
      </c>
      <c r="E71" s="134" t="s">
        <v>392</v>
      </c>
      <c r="F71" s="138">
        <v>9</v>
      </c>
      <c r="G71" s="28"/>
      <c r="H71" s="4"/>
      <c r="I71" s="102">
        <f t="shared" si="1"/>
        <v>0</v>
      </c>
      <c r="J71" s="3"/>
      <c r="K71" s="6"/>
      <c r="L71" s="103">
        <f t="shared" si="2"/>
        <v>0</v>
      </c>
      <c r="M71" s="7"/>
      <c r="N71" s="103">
        <f t="shared" si="3"/>
        <v>0</v>
      </c>
      <c r="O71" s="103">
        <f t="shared" si="4"/>
        <v>0</v>
      </c>
      <c r="P71" s="3"/>
      <c r="Q71" s="6"/>
      <c r="R71" s="103">
        <f t="shared" si="5"/>
        <v>0</v>
      </c>
      <c r="S71" s="6"/>
      <c r="T71" s="103">
        <f t="shared" si="6"/>
        <v>0</v>
      </c>
      <c r="U71" s="102">
        <f t="shared" si="7"/>
        <v>0</v>
      </c>
      <c r="V71" s="8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35">
      <c r="A72" s="123">
        <v>62</v>
      </c>
      <c r="B72" s="122">
        <v>5174317</v>
      </c>
      <c r="C72" s="116" t="s">
        <v>393</v>
      </c>
      <c r="D72" s="134" t="s">
        <v>395</v>
      </c>
      <c r="E72" s="134"/>
      <c r="F72" s="139">
        <v>40</v>
      </c>
      <c r="G72" s="28"/>
      <c r="H72" s="4"/>
      <c r="I72" s="102">
        <f t="shared" si="1"/>
        <v>0</v>
      </c>
      <c r="J72" s="3"/>
      <c r="K72" s="6"/>
      <c r="L72" s="103">
        <f t="shared" si="2"/>
        <v>0</v>
      </c>
      <c r="M72" s="7"/>
      <c r="N72" s="103">
        <f t="shared" si="3"/>
        <v>0</v>
      </c>
      <c r="O72" s="103">
        <f t="shared" si="4"/>
        <v>0</v>
      </c>
      <c r="P72" s="3"/>
      <c r="Q72" s="6"/>
      <c r="R72" s="103">
        <f t="shared" si="5"/>
        <v>0</v>
      </c>
      <c r="S72" s="6"/>
      <c r="T72" s="103">
        <f t="shared" si="6"/>
        <v>0</v>
      </c>
      <c r="U72" s="102">
        <f t="shared" si="7"/>
        <v>0</v>
      </c>
      <c r="V72" s="8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x14ac:dyDescent="0.35">
      <c r="A73" s="123">
        <v>63</v>
      </c>
      <c r="B73" s="122">
        <v>831176</v>
      </c>
      <c r="C73" s="116">
        <v>89630</v>
      </c>
      <c r="D73" s="134" t="s">
        <v>399</v>
      </c>
      <c r="E73" s="134" t="s">
        <v>256</v>
      </c>
      <c r="F73" s="138">
        <v>5</v>
      </c>
      <c r="G73" s="28"/>
      <c r="H73" s="4"/>
      <c r="I73" s="102">
        <f t="shared" si="1"/>
        <v>0</v>
      </c>
      <c r="J73" s="3"/>
      <c r="K73" s="6"/>
      <c r="L73" s="103">
        <f t="shared" si="2"/>
        <v>0</v>
      </c>
      <c r="M73" s="7"/>
      <c r="N73" s="103">
        <f t="shared" si="3"/>
        <v>0</v>
      </c>
      <c r="O73" s="103">
        <f t="shared" si="4"/>
        <v>0</v>
      </c>
      <c r="P73" s="3"/>
      <c r="Q73" s="6"/>
      <c r="R73" s="103">
        <f t="shared" si="5"/>
        <v>0</v>
      </c>
      <c r="S73" s="6"/>
      <c r="T73" s="103">
        <f t="shared" si="6"/>
        <v>0</v>
      </c>
      <c r="U73" s="102">
        <f t="shared" si="7"/>
        <v>0</v>
      </c>
      <c r="V73" s="8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x14ac:dyDescent="0.35">
      <c r="A74" s="123">
        <v>64</v>
      </c>
      <c r="B74" s="122">
        <v>839833</v>
      </c>
      <c r="C74" s="116">
        <v>80732</v>
      </c>
      <c r="D74" s="134" t="s">
        <v>404</v>
      </c>
      <c r="E74" s="134" t="s">
        <v>147</v>
      </c>
      <c r="F74" s="138">
        <v>44</v>
      </c>
      <c r="G74" s="28"/>
      <c r="H74" s="4"/>
      <c r="I74" s="102">
        <f t="shared" ref="I74:I135" si="8">ROUND(H74*(1+$C$10),2)</f>
        <v>0</v>
      </c>
      <c r="J74" s="3"/>
      <c r="K74" s="6"/>
      <c r="L74" s="103">
        <f t="shared" ref="L74:L135" si="9">ROUND(K74*(1+$C$10),2)</f>
        <v>0</v>
      </c>
      <c r="M74" s="7"/>
      <c r="N74" s="103">
        <f t="shared" ref="N74:N135" si="10">ROUND(M74*(1+$C$10),2)</f>
        <v>0</v>
      </c>
      <c r="O74" s="103">
        <f t="shared" ref="O74:O135" si="11">60*ROUND(K74*(1+$C$10),2)</f>
        <v>0</v>
      </c>
      <c r="P74" s="3"/>
      <c r="Q74" s="6"/>
      <c r="R74" s="103">
        <f t="shared" ref="R74:R135" si="12">ROUND(Q74*(1+$C$10),2)</f>
        <v>0</v>
      </c>
      <c r="S74" s="6"/>
      <c r="T74" s="103">
        <f t="shared" ref="T74:T135" si="13">ROUND(S74*(1+$C$10),2)</f>
        <v>0</v>
      </c>
      <c r="U74" s="102">
        <f t="shared" ref="U74:U135" si="14">60*ROUND(Q74*(1+$C$10),2)</f>
        <v>0</v>
      </c>
      <c r="V74" s="8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x14ac:dyDescent="0.35">
      <c r="A75" s="123">
        <v>65</v>
      </c>
      <c r="B75" s="122">
        <v>20360275</v>
      </c>
      <c r="C75" s="116" t="s">
        <v>405</v>
      </c>
      <c r="D75" s="134" t="s">
        <v>402</v>
      </c>
      <c r="E75" s="134" t="s">
        <v>407</v>
      </c>
      <c r="F75" s="139" t="s">
        <v>408</v>
      </c>
      <c r="G75" s="28"/>
      <c r="H75" s="4"/>
      <c r="I75" s="102">
        <f t="shared" si="8"/>
        <v>0</v>
      </c>
      <c r="J75" s="3"/>
      <c r="K75" s="6"/>
      <c r="L75" s="103">
        <f t="shared" si="9"/>
        <v>0</v>
      </c>
      <c r="M75" s="7"/>
      <c r="N75" s="103">
        <f t="shared" si="10"/>
        <v>0</v>
      </c>
      <c r="O75" s="103">
        <f t="shared" si="11"/>
        <v>0</v>
      </c>
      <c r="P75" s="3"/>
      <c r="Q75" s="6"/>
      <c r="R75" s="103">
        <f t="shared" si="12"/>
        <v>0</v>
      </c>
      <c r="S75" s="6"/>
      <c r="T75" s="103">
        <f t="shared" si="13"/>
        <v>0</v>
      </c>
      <c r="U75" s="102">
        <f t="shared" si="14"/>
        <v>0</v>
      </c>
      <c r="V75" s="8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35">
      <c r="A76" s="123">
        <v>66</v>
      </c>
      <c r="B76" s="122">
        <v>842705</v>
      </c>
      <c r="C76" s="116">
        <v>81072</v>
      </c>
      <c r="D76" s="134" t="s">
        <v>412</v>
      </c>
      <c r="E76" s="134" t="s">
        <v>414</v>
      </c>
      <c r="F76" s="138">
        <v>50</v>
      </c>
      <c r="G76" s="28"/>
      <c r="H76" s="4"/>
      <c r="I76" s="102">
        <f t="shared" si="8"/>
        <v>0</v>
      </c>
      <c r="J76" s="3"/>
      <c r="K76" s="6"/>
      <c r="L76" s="103">
        <f t="shared" si="9"/>
        <v>0</v>
      </c>
      <c r="M76" s="7"/>
      <c r="N76" s="103">
        <f t="shared" si="10"/>
        <v>0</v>
      </c>
      <c r="O76" s="103">
        <f t="shared" si="11"/>
        <v>0</v>
      </c>
      <c r="P76" s="3"/>
      <c r="Q76" s="6"/>
      <c r="R76" s="103">
        <f t="shared" si="12"/>
        <v>0</v>
      </c>
      <c r="S76" s="6"/>
      <c r="T76" s="103">
        <f t="shared" si="13"/>
        <v>0</v>
      </c>
      <c r="U76" s="102">
        <f t="shared" si="14"/>
        <v>0</v>
      </c>
      <c r="V76" s="8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x14ac:dyDescent="0.35">
      <c r="A77" s="123">
        <v>67</v>
      </c>
      <c r="B77" s="122">
        <v>851538</v>
      </c>
      <c r="C77" s="116">
        <v>104086</v>
      </c>
      <c r="D77" s="134" t="s">
        <v>418</v>
      </c>
      <c r="E77" s="134" t="s">
        <v>420</v>
      </c>
      <c r="F77" s="138" t="s">
        <v>421</v>
      </c>
      <c r="G77" s="28"/>
      <c r="H77" s="4"/>
      <c r="I77" s="102">
        <f t="shared" si="8"/>
        <v>0</v>
      </c>
      <c r="J77" s="3"/>
      <c r="K77" s="6"/>
      <c r="L77" s="103">
        <f t="shared" si="9"/>
        <v>0</v>
      </c>
      <c r="M77" s="7"/>
      <c r="N77" s="103">
        <f t="shared" si="10"/>
        <v>0</v>
      </c>
      <c r="O77" s="103">
        <f t="shared" si="11"/>
        <v>0</v>
      </c>
      <c r="P77" s="3"/>
      <c r="Q77" s="6"/>
      <c r="R77" s="103">
        <f t="shared" si="12"/>
        <v>0</v>
      </c>
      <c r="S77" s="6"/>
      <c r="T77" s="103">
        <f t="shared" si="13"/>
        <v>0</v>
      </c>
      <c r="U77" s="102">
        <f t="shared" si="14"/>
        <v>0</v>
      </c>
      <c r="V77" s="8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x14ac:dyDescent="0.35">
      <c r="A78" s="123">
        <v>68</v>
      </c>
      <c r="B78" s="122">
        <v>856878</v>
      </c>
      <c r="C78" s="116">
        <v>9942</v>
      </c>
      <c r="D78" s="134" t="s">
        <v>425</v>
      </c>
      <c r="E78" s="134" t="s">
        <v>147</v>
      </c>
      <c r="F78" s="138">
        <v>34</v>
      </c>
      <c r="G78" s="28"/>
      <c r="H78" s="4"/>
      <c r="I78" s="102">
        <f t="shared" si="8"/>
        <v>0</v>
      </c>
      <c r="J78" s="3"/>
      <c r="K78" s="6"/>
      <c r="L78" s="103">
        <f t="shared" si="9"/>
        <v>0</v>
      </c>
      <c r="M78" s="7"/>
      <c r="N78" s="103">
        <f t="shared" si="10"/>
        <v>0</v>
      </c>
      <c r="O78" s="103">
        <f t="shared" si="11"/>
        <v>0</v>
      </c>
      <c r="P78" s="3"/>
      <c r="Q78" s="6"/>
      <c r="R78" s="103">
        <f t="shared" si="12"/>
        <v>0</v>
      </c>
      <c r="S78" s="6"/>
      <c r="T78" s="103">
        <f t="shared" si="13"/>
        <v>0</v>
      </c>
      <c r="U78" s="102">
        <f t="shared" si="14"/>
        <v>0</v>
      </c>
      <c r="V78" s="8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x14ac:dyDescent="0.35">
      <c r="A79" s="123">
        <v>69</v>
      </c>
      <c r="B79" s="122">
        <v>861516</v>
      </c>
      <c r="C79" s="116">
        <v>55390</v>
      </c>
      <c r="D79" s="134" t="s">
        <v>428</v>
      </c>
      <c r="E79" s="134" t="s">
        <v>431</v>
      </c>
      <c r="F79" s="138">
        <v>4</v>
      </c>
      <c r="G79" s="28"/>
      <c r="H79" s="4"/>
      <c r="I79" s="102">
        <f t="shared" si="8"/>
        <v>0</v>
      </c>
      <c r="J79" s="3"/>
      <c r="K79" s="6"/>
      <c r="L79" s="103">
        <f t="shared" si="9"/>
        <v>0</v>
      </c>
      <c r="M79" s="7"/>
      <c r="N79" s="103">
        <f t="shared" si="10"/>
        <v>0</v>
      </c>
      <c r="O79" s="103">
        <f t="shared" si="11"/>
        <v>0</v>
      </c>
      <c r="P79" s="3"/>
      <c r="Q79" s="6"/>
      <c r="R79" s="103">
        <f t="shared" si="12"/>
        <v>0</v>
      </c>
      <c r="S79" s="6"/>
      <c r="T79" s="103">
        <f t="shared" si="13"/>
        <v>0</v>
      </c>
      <c r="U79" s="102">
        <f t="shared" si="14"/>
        <v>0</v>
      </c>
      <c r="V79" s="8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x14ac:dyDescent="0.35">
      <c r="A80" s="123">
        <v>70</v>
      </c>
      <c r="B80" s="122">
        <v>888101</v>
      </c>
      <c r="C80" s="116">
        <v>17597</v>
      </c>
      <c r="D80" s="134" t="s">
        <v>433</v>
      </c>
      <c r="E80" s="134" t="s">
        <v>436</v>
      </c>
      <c r="F80" s="138">
        <v>31</v>
      </c>
      <c r="G80" s="28"/>
      <c r="H80" s="4"/>
      <c r="I80" s="102">
        <f t="shared" si="8"/>
        <v>0</v>
      </c>
      <c r="J80" s="3"/>
      <c r="K80" s="6"/>
      <c r="L80" s="103">
        <f t="shared" si="9"/>
        <v>0</v>
      </c>
      <c r="M80" s="7"/>
      <c r="N80" s="103">
        <f t="shared" si="10"/>
        <v>0</v>
      </c>
      <c r="O80" s="103">
        <f t="shared" si="11"/>
        <v>0</v>
      </c>
      <c r="P80" s="3"/>
      <c r="Q80" s="6"/>
      <c r="R80" s="103">
        <f t="shared" si="12"/>
        <v>0</v>
      </c>
      <c r="S80" s="6"/>
      <c r="T80" s="103">
        <f t="shared" si="13"/>
        <v>0</v>
      </c>
      <c r="U80" s="102">
        <f t="shared" si="14"/>
        <v>0</v>
      </c>
      <c r="V80" s="8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x14ac:dyDescent="0.35">
      <c r="A81" s="123">
        <v>71</v>
      </c>
      <c r="B81" s="122">
        <v>61770078</v>
      </c>
      <c r="C81" s="116">
        <v>21057</v>
      </c>
      <c r="D81" s="134" t="s">
        <v>441</v>
      </c>
      <c r="E81" s="134"/>
      <c r="F81" s="139">
        <v>11</v>
      </c>
      <c r="G81" s="28"/>
      <c r="H81" s="4"/>
      <c r="I81" s="102">
        <f t="shared" si="8"/>
        <v>0</v>
      </c>
      <c r="J81" s="3"/>
      <c r="K81" s="6"/>
      <c r="L81" s="103">
        <f t="shared" si="9"/>
        <v>0</v>
      </c>
      <c r="M81" s="7"/>
      <c r="N81" s="103">
        <f t="shared" si="10"/>
        <v>0</v>
      </c>
      <c r="O81" s="103">
        <f t="shared" si="11"/>
        <v>0</v>
      </c>
      <c r="P81" s="3"/>
      <c r="Q81" s="6"/>
      <c r="R81" s="103">
        <f t="shared" si="12"/>
        <v>0</v>
      </c>
      <c r="S81" s="6"/>
      <c r="T81" s="103">
        <f t="shared" si="13"/>
        <v>0</v>
      </c>
      <c r="U81" s="102">
        <f t="shared" si="14"/>
        <v>0</v>
      </c>
      <c r="V81" s="8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x14ac:dyDescent="0.35">
      <c r="A82" s="123">
        <v>72</v>
      </c>
      <c r="B82" s="122">
        <v>901248</v>
      </c>
      <c r="C82" s="116" t="s">
        <v>443</v>
      </c>
      <c r="D82" s="134" t="s">
        <v>445</v>
      </c>
      <c r="E82" s="134" t="s">
        <v>448</v>
      </c>
      <c r="F82" s="138">
        <v>4</v>
      </c>
      <c r="G82" s="28"/>
      <c r="H82" s="4"/>
      <c r="I82" s="102">
        <f t="shared" si="8"/>
        <v>0</v>
      </c>
      <c r="J82" s="3"/>
      <c r="K82" s="6"/>
      <c r="L82" s="103">
        <f t="shared" si="9"/>
        <v>0</v>
      </c>
      <c r="M82" s="7"/>
      <c r="N82" s="103">
        <f t="shared" si="10"/>
        <v>0</v>
      </c>
      <c r="O82" s="103">
        <f t="shared" si="11"/>
        <v>0</v>
      </c>
      <c r="P82" s="3"/>
      <c r="Q82" s="6"/>
      <c r="R82" s="103">
        <f t="shared" si="12"/>
        <v>0</v>
      </c>
      <c r="S82" s="6"/>
      <c r="T82" s="103">
        <f t="shared" si="13"/>
        <v>0</v>
      </c>
      <c r="U82" s="102">
        <f t="shared" si="14"/>
        <v>0</v>
      </c>
      <c r="V82" s="8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x14ac:dyDescent="0.35">
      <c r="A83" s="123">
        <v>73</v>
      </c>
      <c r="B83" s="122">
        <v>906081</v>
      </c>
      <c r="C83" s="116" t="s">
        <v>450</v>
      </c>
      <c r="D83" s="134" t="s">
        <v>454</v>
      </c>
      <c r="E83" s="134" t="s">
        <v>147</v>
      </c>
      <c r="F83" s="138" t="s">
        <v>455</v>
      </c>
      <c r="G83" s="28"/>
      <c r="H83" s="4"/>
      <c r="I83" s="102">
        <f t="shared" si="8"/>
        <v>0</v>
      </c>
      <c r="J83" s="3"/>
      <c r="K83" s="6"/>
      <c r="L83" s="103">
        <f t="shared" si="9"/>
        <v>0</v>
      </c>
      <c r="M83" s="7"/>
      <c r="N83" s="103">
        <f t="shared" si="10"/>
        <v>0</v>
      </c>
      <c r="O83" s="103">
        <f t="shared" si="11"/>
        <v>0</v>
      </c>
      <c r="P83" s="3"/>
      <c r="Q83" s="6"/>
      <c r="R83" s="103">
        <f t="shared" si="12"/>
        <v>0</v>
      </c>
      <c r="S83" s="6"/>
      <c r="T83" s="103">
        <f t="shared" si="13"/>
        <v>0</v>
      </c>
      <c r="U83" s="102">
        <f t="shared" si="14"/>
        <v>0</v>
      </c>
      <c r="V83" s="8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x14ac:dyDescent="0.35">
      <c r="A84" s="123">
        <v>74</v>
      </c>
      <c r="B84" s="122">
        <v>906684</v>
      </c>
      <c r="C84" s="116" t="s">
        <v>457</v>
      </c>
      <c r="D84" s="134" t="s">
        <v>459</v>
      </c>
      <c r="E84" s="134" t="s">
        <v>291</v>
      </c>
      <c r="F84" s="138">
        <v>4</v>
      </c>
      <c r="G84" s="28"/>
      <c r="H84" s="4"/>
      <c r="I84" s="102">
        <f t="shared" si="8"/>
        <v>0</v>
      </c>
      <c r="J84" s="3"/>
      <c r="K84" s="6"/>
      <c r="L84" s="103">
        <f t="shared" si="9"/>
        <v>0</v>
      </c>
      <c r="M84" s="7"/>
      <c r="N84" s="103">
        <f t="shared" si="10"/>
        <v>0</v>
      </c>
      <c r="O84" s="103">
        <f t="shared" si="11"/>
        <v>0</v>
      </c>
      <c r="P84" s="3"/>
      <c r="Q84" s="6"/>
      <c r="R84" s="103">
        <f t="shared" si="12"/>
        <v>0</v>
      </c>
      <c r="S84" s="6"/>
      <c r="T84" s="103">
        <f t="shared" si="13"/>
        <v>0</v>
      </c>
      <c r="U84" s="102">
        <f t="shared" si="14"/>
        <v>0</v>
      </c>
      <c r="V84" s="8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35">
      <c r="A85" s="123">
        <v>75</v>
      </c>
      <c r="B85" s="122">
        <v>8407570</v>
      </c>
      <c r="C85" s="116">
        <v>7613</v>
      </c>
      <c r="D85" s="134" t="s">
        <v>461</v>
      </c>
      <c r="E85" s="134" t="s">
        <v>464</v>
      </c>
      <c r="F85" s="138" t="s">
        <v>465</v>
      </c>
      <c r="G85" s="28"/>
      <c r="H85" s="4"/>
      <c r="I85" s="102">
        <f t="shared" si="8"/>
        <v>0</v>
      </c>
      <c r="J85" s="3"/>
      <c r="K85" s="6"/>
      <c r="L85" s="103">
        <f t="shared" si="9"/>
        <v>0</v>
      </c>
      <c r="M85" s="7"/>
      <c r="N85" s="103">
        <f t="shared" si="10"/>
        <v>0</v>
      </c>
      <c r="O85" s="103">
        <f t="shared" si="11"/>
        <v>0</v>
      </c>
      <c r="P85" s="3"/>
      <c r="Q85" s="6"/>
      <c r="R85" s="103">
        <f t="shared" si="12"/>
        <v>0</v>
      </c>
      <c r="S85" s="6"/>
      <c r="T85" s="103">
        <f t="shared" si="13"/>
        <v>0</v>
      </c>
      <c r="U85" s="102">
        <f t="shared" si="14"/>
        <v>0</v>
      </c>
      <c r="V85" s="8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35">
      <c r="A86" s="123">
        <v>76</v>
      </c>
      <c r="B86" s="122">
        <v>947013</v>
      </c>
      <c r="C86" s="116" t="s">
        <v>467</v>
      </c>
      <c r="D86" s="134" t="s">
        <v>472</v>
      </c>
      <c r="E86" s="134" t="s">
        <v>147</v>
      </c>
      <c r="F86" s="138">
        <v>14</v>
      </c>
      <c r="G86" s="28"/>
      <c r="H86" s="4"/>
      <c r="I86" s="102">
        <f t="shared" si="8"/>
        <v>0</v>
      </c>
      <c r="J86" s="3"/>
      <c r="K86" s="6"/>
      <c r="L86" s="103">
        <f t="shared" si="9"/>
        <v>0</v>
      </c>
      <c r="M86" s="7"/>
      <c r="N86" s="103">
        <f t="shared" si="10"/>
        <v>0</v>
      </c>
      <c r="O86" s="103">
        <f t="shared" si="11"/>
        <v>0</v>
      </c>
      <c r="P86" s="3"/>
      <c r="Q86" s="6"/>
      <c r="R86" s="103">
        <f t="shared" si="12"/>
        <v>0</v>
      </c>
      <c r="S86" s="6"/>
      <c r="T86" s="103">
        <f t="shared" si="13"/>
        <v>0</v>
      </c>
      <c r="U86" s="102">
        <f t="shared" si="14"/>
        <v>0</v>
      </c>
      <c r="V86" s="8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x14ac:dyDescent="0.35">
      <c r="A87" s="123">
        <v>77</v>
      </c>
      <c r="B87" s="122">
        <v>9045735</v>
      </c>
      <c r="C87" s="116" t="s">
        <v>474</v>
      </c>
      <c r="D87" s="134" t="s">
        <v>478</v>
      </c>
      <c r="E87" s="134" t="s">
        <v>147</v>
      </c>
      <c r="F87" s="138">
        <v>130</v>
      </c>
      <c r="G87" s="28"/>
      <c r="H87" s="4"/>
      <c r="I87" s="102">
        <f t="shared" si="8"/>
        <v>0</v>
      </c>
      <c r="J87" s="3"/>
      <c r="K87" s="6"/>
      <c r="L87" s="103">
        <f t="shared" si="9"/>
        <v>0</v>
      </c>
      <c r="M87" s="7"/>
      <c r="N87" s="103">
        <f t="shared" si="10"/>
        <v>0</v>
      </c>
      <c r="O87" s="103">
        <f t="shared" si="11"/>
        <v>0</v>
      </c>
      <c r="P87" s="3"/>
      <c r="Q87" s="6"/>
      <c r="R87" s="103">
        <f t="shared" si="12"/>
        <v>0</v>
      </c>
      <c r="S87" s="6"/>
      <c r="T87" s="103">
        <f t="shared" si="13"/>
        <v>0</v>
      </c>
      <c r="U87" s="102">
        <f t="shared" si="14"/>
        <v>0</v>
      </c>
      <c r="V87" s="8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x14ac:dyDescent="0.35">
      <c r="A88" s="123">
        <v>78</v>
      </c>
      <c r="B88" s="122">
        <v>1703200</v>
      </c>
      <c r="C88" s="116">
        <v>112235</v>
      </c>
      <c r="D88" s="134" t="s">
        <v>483</v>
      </c>
      <c r="E88" s="134"/>
      <c r="F88" s="139">
        <v>46</v>
      </c>
      <c r="G88" s="28"/>
      <c r="H88" s="4"/>
      <c r="I88" s="102">
        <f t="shared" si="8"/>
        <v>0</v>
      </c>
      <c r="J88" s="3"/>
      <c r="K88" s="6"/>
      <c r="L88" s="103">
        <f t="shared" si="9"/>
        <v>0</v>
      </c>
      <c r="M88" s="7"/>
      <c r="N88" s="103">
        <f t="shared" si="10"/>
        <v>0</v>
      </c>
      <c r="O88" s="103">
        <f t="shared" si="11"/>
        <v>0</v>
      </c>
      <c r="P88" s="3"/>
      <c r="Q88" s="6"/>
      <c r="R88" s="103">
        <f t="shared" si="12"/>
        <v>0</v>
      </c>
      <c r="S88" s="6"/>
      <c r="T88" s="103">
        <f t="shared" si="13"/>
        <v>0</v>
      </c>
      <c r="U88" s="102">
        <f t="shared" si="14"/>
        <v>0</v>
      </c>
      <c r="V88" s="8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35">
      <c r="A89" s="123">
        <v>79</v>
      </c>
      <c r="B89" s="122">
        <v>8984200</v>
      </c>
      <c r="C89" s="116">
        <v>50327</v>
      </c>
      <c r="D89" s="134" t="s">
        <v>488</v>
      </c>
      <c r="E89" s="134"/>
      <c r="F89" s="139">
        <v>204</v>
      </c>
      <c r="G89" s="28"/>
      <c r="H89" s="4"/>
      <c r="I89" s="102">
        <f t="shared" si="8"/>
        <v>0</v>
      </c>
      <c r="J89" s="3"/>
      <c r="K89" s="6"/>
      <c r="L89" s="103">
        <f t="shared" si="9"/>
        <v>0</v>
      </c>
      <c r="M89" s="7"/>
      <c r="N89" s="103">
        <f t="shared" si="10"/>
        <v>0</v>
      </c>
      <c r="O89" s="103">
        <f t="shared" si="11"/>
        <v>0</v>
      </c>
      <c r="P89" s="3"/>
      <c r="Q89" s="6"/>
      <c r="R89" s="103">
        <f t="shared" si="12"/>
        <v>0</v>
      </c>
      <c r="S89" s="6"/>
      <c r="T89" s="103">
        <f t="shared" si="13"/>
        <v>0</v>
      </c>
      <c r="U89" s="102">
        <f t="shared" si="14"/>
        <v>0</v>
      </c>
      <c r="V89" s="8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35">
      <c r="A90" s="123">
        <v>80</v>
      </c>
      <c r="B90" s="122">
        <v>44093392</v>
      </c>
      <c r="C90" s="116">
        <v>12241</v>
      </c>
      <c r="D90" s="134" t="s">
        <v>492</v>
      </c>
      <c r="E90" s="134"/>
      <c r="F90" s="139">
        <v>111</v>
      </c>
      <c r="G90" s="28"/>
      <c r="H90" s="4"/>
      <c r="I90" s="102">
        <f t="shared" si="8"/>
        <v>0</v>
      </c>
      <c r="J90" s="3"/>
      <c r="K90" s="6"/>
      <c r="L90" s="103">
        <f t="shared" si="9"/>
        <v>0</v>
      </c>
      <c r="M90" s="7"/>
      <c r="N90" s="103">
        <f t="shared" si="10"/>
        <v>0</v>
      </c>
      <c r="O90" s="103">
        <f t="shared" si="11"/>
        <v>0</v>
      </c>
      <c r="P90" s="3"/>
      <c r="Q90" s="6"/>
      <c r="R90" s="103">
        <f t="shared" si="12"/>
        <v>0</v>
      </c>
      <c r="S90" s="6"/>
      <c r="T90" s="103">
        <f t="shared" si="13"/>
        <v>0</v>
      </c>
      <c r="U90" s="102">
        <f t="shared" si="14"/>
        <v>0</v>
      </c>
      <c r="V90" s="8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x14ac:dyDescent="0.35">
      <c r="A91" s="123">
        <v>81</v>
      </c>
      <c r="B91" s="122">
        <v>1017672</v>
      </c>
      <c r="C91" s="116" t="s">
        <v>493</v>
      </c>
      <c r="D91" s="134" t="s">
        <v>496</v>
      </c>
      <c r="E91" s="134" t="s">
        <v>499</v>
      </c>
      <c r="F91" s="138">
        <v>53</v>
      </c>
      <c r="G91" s="28"/>
      <c r="H91" s="4"/>
      <c r="I91" s="102">
        <f t="shared" si="8"/>
        <v>0</v>
      </c>
      <c r="J91" s="3"/>
      <c r="K91" s="6"/>
      <c r="L91" s="103">
        <f t="shared" si="9"/>
        <v>0</v>
      </c>
      <c r="M91" s="7"/>
      <c r="N91" s="103">
        <f t="shared" si="10"/>
        <v>0</v>
      </c>
      <c r="O91" s="103">
        <f t="shared" si="11"/>
        <v>0</v>
      </c>
      <c r="P91" s="3"/>
      <c r="Q91" s="6"/>
      <c r="R91" s="103">
        <f t="shared" si="12"/>
        <v>0</v>
      </c>
      <c r="S91" s="6"/>
      <c r="T91" s="103">
        <f t="shared" si="13"/>
        <v>0</v>
      </c>
      <c r="U91" s="102">
        <f t="shared" si="14"/>
        <v>0</v>
      </c>
      <c r="V91" s="8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35">
      <c r="A92" s="123">
        <v>82</v>
      </c>
      <c r="B92" s="122">
        <v>1051691</v>
      </c>
      <c r="C92" s="116">
        <v>11753</v>
      </c>
      <c r="D92" s="134" t="s">
        <v>504</v>
      </c>
      <c r="E92" s="134" t="s">
        <v>147</v>
      </c>
      <c r="F92" s="138">
        <v>165</v>
      </c>
      <c r="G92" s="28"/>
      <c r="H92" s="4"/>
      <c r="I92" s="102">
        <f t="shared" si="8"/>
        <v>0</v>
      </c>
      <c r="J92" s="3"/>
      <c r="K92" s="6"/>
      <c r="L92" s="103">
        <f t="shared" si="9"/>
        <v>0</v>
      </c>
      <c r="M92" s="7"/>
      <c r="N92" s="103">
        <f t="shared" si="10"/>
        <v>0</v>
      </c>
      <c r="O92" s="103">
        <f t="shared" si="11"/>
        <v>0</v>
      </c>
      <c r="P92" s="3"/>
      <c r="Q92" s="6"/>
      <c r="R92" s="103">
        <f t="shared" si="12"/>
        <v>0</v>
      </c>
      <c r="S92" s="6"/>
      <c r="T92" s="103">
        <f t="shared" si="13"/>
        <v>0</v>
      </c>
      <c r="U92" s="102">
        <f t="shared" si="14"/>
        <v>0</v>
      </c>
      <c r="V92" s="8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35">
      <c r="A93" s="123">
        <v>83</v>
      </c>
      <c r="B93" s="122">
        <v>9269900</v>
      </c>
      <c r="C93" s="116" t="s">
        <v>506</v>
      </c>
      <c r="D93" s="134" t="s">
        <v>507</v>
      </c>
      <c r="E93" s="134" t="s">
        <v>511</v>
      </c>
      <c r="F93" s="138">
        <v>8</v>
      </c>
      <c r="G93" s="28"/>
      <c r="H93" s="4"/>
      <c r="I93" s="102">
        <f t="shared" si="8"/>
        <v>0</v>
      </c>
      <c r="J93" s="3"/>
      <c r="K93" s="6"/>
      <c r="L93" s="103">
        <f t="shared" si="9"/>
        <v>0</v>
      </c>
      <c r="M93" s="7"/>
      <c r="N93" s="103">
        <f t="shared" si="10"/>
        <v>0</v>
      </c>
      <c r="O93" s="103">
        <f t="shared" si="11"/>
        <v>0</v>
      </c>
      <c r="P93" s="3"/>
      <c r="Q93" s="6"/>
      <c r="R93" s="103">
        <f t="shared" si="12"/>
        <v>0</v>
      </c>
      <c r="S93" s="6"/>
      <c r="T93" s="103">
        <f t="shared" si="13"/>
        <v>0</v>
      </c>
      <c r="U93" s="102">
        <f t="shared" si="14"/>
        <v>0</v>
      </c>
      <c r="V93" s="8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35">
      <c r="A94" s="123">
        <v>84</v>
      </c>
      <c r="B94" s="122">
        <v>5704352</v>
      </c>
      <c r="C94" s="116">
        <v>274508</v>
      </c>
      <c r="D94" s="134" t="s">
        <v>507</v>
      </c>
      <c r="E94" s="134" t="s">
        <v>513</v>
      </c>
      <c r="F94" s="138">
        <v>7</v>
      </c>
      <c r="G94" s="28"/>
      <c r="H94" s="4"/>
      <c r="I94" s="102">
        <f t="shared" si="8"/>
        <v>0</v>
      </c>
      <c r="J94" s="3"/>
      <c r="K94" s="6"/>
      <c r="L94" s="103">
        <f t="shared" si="9"/>
        <v>0</v>
      </c>
      <c r="M94" s="7"/>
      <c r="N94" s="103">
        <f t="shared" si="10"/>
        <v>0</v>
      </c>
      <c r="O94" s="103">
        <f t="shared" si="11"/>
        <v>0</v>
      </c>
      <c r="P94" s="3"/>
      <c r="Q94" s="6"/>
      <c r="R94" s="103">
        <f t="shared" si="12"/>
        <v>0</v>
      </c>
      <c r="S94" s="6"/>
      <c r="T94" s="103">
        <f t="shared" si="13"/>
        <v>0</v>
      </c>
      <c r="U94" s="102">
        <f t="shared" si="14"/>
        <v>0</v>
      </c>
      <c r="V94" s="8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35">
      <c r="A95" s="123">
        <v>85</v>
      </c>
      <c r="B95" s="122">
        <v>9999425</v>
      </c>
      <c r="C95" s="116">
        <v>272252</v>
      </c>
      <c r="D95" s="134" t="s">
        <v>507</v>
      </c>
      <c r="E95" s="134" t="s">
        <v>515</v>
      </c>
      <c r="F95" s="139" t="s">
        <v>516</v>
      </c>
      <c r="G95" s="28"/>
      <c r="H95" s="4"/>
      <c r="I95" s="102">
        <f t="shared" si="8"/>
        <v>0</v>
      </c>
      <c r="J95" s="3"/>
      <c r="K95" s="6"/>
      <c r="L95" s="103">
        <f t="shared" si="9"/>
        <v>0</v>
      </c>
      <c r="M95" s="7"/>
      <c r="N95" s="103">
        <f t="shared" si="10"/>
        <v>0</v>
      </c>
      <c r="O95" s="103">
        <f t="shared" si="11"/>
        <v>0</v>
      </c>
      <c r="P95" s="3"/>
      <c r="Q95" s="6"/>
      <c r="R95" s="103">
        <f t="shared" si="12"/>
        <v>0</v>
      </c>
      <c r="S95" s="6"/>
      <c r="T95" s="103">
        <f t="shared" si="13"/>
        <v>0</v>
      </c>
      <c r="U95" s="102">
        <f t="shared" si="14"/>
        <v>0</v>
      </c>
      <c r="V95" s="8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35">
      <c r="A96" s="123">
        <v>86</v>
      </c>
      <c r="B96" s="122">
        <v>1363754</v>
      </c>
      <c r="C96" s="116" t="s">
        <v>518</v>
      </c>
      <c r="D96" s="134" t="s">
        <v>507</v>
      </c>
      <c r="E96" s="134" t="s">
        <v>520</v>
      </c>
      <c r="F96" s="138">
        <v>8</v>
      </c>
      <c r="G96" s="28"/>
      <c r="H96" s="4"/>
      <c r="I96" s="102">
        <f t="shared" si="8"/>
        <v>0</v>
      </c>
      <c r="J96" s="3"/>
      <c r="K96" s="6"/>
      <c r="L96" s="103">
        <f t="shared" si="9"/>
        <v>0</v>
      </c>
      <c r="M96" s="7"/>
      <c r="N96" s="103">
        <f t="shared" si="10"/>
        <v>0</v>
      </c>
      <c r="O96" s="103">
        <f t="shared" si="11"/>
        <v>0</v>
      </c>
      <c r="P96" s="3"/>
      <c r="Q96" s="6"/>
      <c r="R96" s="103">
        <f t="shared" si="12"/>
        <v>0</v>
      </c>
      <c r="S96" s="6"/>
      <c r="T96" s="103">
        <f t="shared" si="13"/>
        <v>0</v>
      </c>
      <c r="U96" s="102">
        <f t="shared" si="14"/>
        <v>0</v>
      </c>
      <c r="V96" s="8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35">
      <c r="A97" s="123">
        <v>87</v>
      </c>
      <c r="B97" s="122">
        <v>1385017</v>
      </c>
      <c r="C97" s="116">
        <v>52855</v>
      </c>
      <c r="D97" s="134" t="s">
        <v>507</v>
      </c>
      <c r="E97" s="134" t="s">
        <v>522</v>
      </c>
      <c r="F97" s="138">
        <v>5</v>
      </c>
      <c r="G97" s="28"/>
      <c r="H97" s="4"/>
      <c r="I97" s="102">
        <f t="shared" si="8"/>
        <v>0</v>
      </c>
      <c r="J97" s="3"/>
      <c r="K97" s="6"/>
      <c r="L97" s="103">
        <f t="shared" si="9"/>
        <v>0</v>
      </c>
      <c r="M97" s="7"/>
      <c r="N97" s="103">
        <f t="shared" si="10"/>
        <v>0</v>
      </c>
      <c r="O97" s="103">
        <f t="shared" si="11"/>
        <v>0</v>
      </c>
      <c r="P97" s="3"/>
      <c r="Q97" s="6"/>
      <c r="R97" s="103">
        <f t="shared" si="12"/>
        <v>0</v>
      </c>
      <c r="S97" s="6"/>
      <c r="T97" s="103">
        <f t="shared" si="13"/>
        <v>0</v>
      </c>
      <c r="U97" s="102">
        <f t="shared" si="14"/>
        <v>0</v>
      </c>
      <c r="V97" s="8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x14ac:dyDescent="0.35">
      <c r="A98" s="123">
        <v>88</v>
      </c>
      <c r="B98" s="122">
        <v>1372345</v>
      </c>
      <c r="C98" s="116" t="s">
        <v>523</v>
      </c>
      <c r="D98" s="134" t="s">
        <v>507</v>
      </c>
      <c r="E98" s="134" t="s">
        <v>525</v>
      </c>
      <c r="F98" s="138">
        <v>82</v>
      </c>
      <c r="G98" s="28"/>
      <c r="H98" s="4"/>
      <c r="I98" s="102">
        <f t="shared" si="8"/>
        <v>0</v>
      </c>
      <c r="J98" s="3"/>
      <c r="K98" s="6"/>
      <c r="L98" s="103">
        <f t="shared" si="9"/>
        <v>0</v>
      </c>
      <c r="M98" s="7"/>
      <c r="N98" s="103">
        <f t="shared" si="10"/>
        <v>0</v>
      </c>
      <c r="O98" s="103">
        <f t="shared" si="11"/>
        <v>0</v>
      </c>
      <c r="P98" s="3"/>
      <c r="Q98" s="6"/>
      <c r="R98" s="103">
        <f t="shared" si="12"/>
        <v>0</v>
      </c>
      <c r="S98" s="6"/>
      <c r="T98" s="103">
        <f t="shared" si="13"/>
        <v>0</v>
      </c>
      <c r="U98" s="102">
        <f t="shared" si="14"/>
        <v>0</v>
      </c>
      <c r="V98" s="8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x14ac:dyDescent="0.35">
      <c r="A99" s="123">
        <v>89</v>
      </c>
      <c r="B99" s="122">
        <v>69944928</v>
      </c>
      <c r="C99" s="116">
        <v>118806</v>
      </c>
      <c r="D99" s="134" t="s">
        <v>530</v>
      </c>
      <c r="E99" s="134"/>
      <c r="F99" s="139">
        <v>15</v>
      </c>
      <c r="G99" s="28"/>
      <c r="H99" s="4"/>
      <c r="I99" s="102">
        <f t="shared" si="8"/>
        <v>0</v>
      </c>
      <c r="J99" s="3"/>
      <c r="K99" s="6"/>
      <c r="L99" s="103">
        <f t="shared" si="9"/>
        <v>0</v>
      </c>
      <c r="M99" s="7"/>
      <c r="N99" s="103">
        <f t="shared" si="10"/>
        <v>0</v>
      </c>
      <c r="O99" s="103">
        <f t="shared" si="11"/>
        <v>0</v>
      </c>
      <c r="P99" s="3"/>
      <c r="Q99" s="6"/>
      <c r="R99" s="103">
        <f t="shared" si="12"/>
        <v>0</v>
      </c>
      <c r="S99" s="6"/>
      <c r="T99" s="103">
        <f t="shared" si="13"/>
        <v>0</v>
      </c>
      <c r="U99" s="102">
        <f t="shared" si="14"/>
        <v>0</v>
      </c>
      <c r="V99" s="8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35">
      <c r="A100" s="123">
        <v>90</v>
      </c>
      <c r="B100" s="122">
        <v>98458550</v>
      </c>
      <c r="C100" s="116">
        <v>80348</v>
      </c>
      <c r="D100" s="134" t="s">
        <v>534</v>
      </c>
      <c r="E100" s="134"/>
      <c r="F100" s="139">
        <v>84</v>
      </c>
      <c r="G100" s="28"/>
      <c r="H100" s="4"/>
      <c r="I100" s="102">
        <f t="shared" si="8"/>
        <v>0</v>
      </c>
      <c r="J100" s="3"/>
      <c r="K100" s="6"/>
      <c r="L100" s="103">
        <f t="shared" si="9"/>
        <v>0</v>
      </c>
      <c r="M100" s="7"/>
      <c r="N100" s="103">
        <f t="shared" si="10"/>
        <v>0</v>
      </c>
      <c r="O100" s="103">
        <f t="shared" si="11"/>
        <v>0</v>
      </c>
      <c r="P100" s="3"/>
      <c r="Q100" s="6"/>
      <c r="R100" s="103">
        <f t="shared" si="12"/>
        <v>0</v>
      </c>
      <c r="S100" s="6"/>
      <c r="T100" s="103">
        <f t="shared" si="13"/>
        <v>0</v>
      </c>
      <c r="U100" s="102">
        <f t="shared" si="14"/>
        <v>0</v>
      </c>
      <c r="V100" s="8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35">
      <c r="A101" s="123">
        <v>91</v>
      </c>
      <c r="B101" s="122">
        <v>52013758</v>
      </c>
      <c r="C101" s="116" t="s">
        <v>535</v>
      </c>
      <c r="D101" s="134" t="s">
        <v>539</v>
      </c>
      <c r="E101" s="134"/>
      <c r="F101" s="139" t="s">
        <v>540</v>
      </c>
      <c r="G101" s="28"/>
      <c r="H101" s="4"/>
      <c r="I101" s="102">
        <f t="shared" si="8"/>
        <v>0</v>
      </c>
      <c r="J101" s="3"/>
      <c r="K101" s="6"/>
      <c r="L101" s="103">
        <f t="shared" si="9"/>
        <v>0</v>
      </c>
      <c r="M101" s="7"/>
      <c r="N101" s="103">
        <f t="shared" si="10"/>
        <v>0</v>
      </c>
      <c r="O101" s="103">
        <f t="shared" si="11"/>
        <v>0</v>
      </c>
      <c r="P101" s="3"/>
      <c r="Q101" s="6"/>
      <c r="R101" s="103">
        <f t="shared" si="12"/>
        <v>0</v>
      </c>
      <c r="S101" s="6"/>
      <c r="T101" s="103">
        <f t="shared" si="13"/>
        <v>0</v>
      </c>
      <c r="U101" s="102">
        <f t="shared" si="14"/>
        <v>0</v>
      </c>
      <c r="V101" s="8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x14ac:dyDescent="0.35">
      <c r="A102" s="123">
        <v>92</v>
      </c>
      <c r="B102" s="122">
        <v>1111733</v>
      </c>
      <c r="C102" s="116">
        <v>11924</v>
      </c>
      <c r="D102" s="134" t="s">
        <v>545</v>
      </c>
      <c r="E102" s="134" t="s">
        <v>147</v>
      </c>
      <c r="F102" s="138">
        <v>34</v>
      </c>
      <c r="G102" s="28"/>
      <c r="H102" s="4"/>
      <c r="I102" s="102">
        <f t="shared" si="8"/>
        <v>0</v>
      </c>
      <c r="J102" s="3"/>
      <c r="K102" s="6"/>
      <c r="L102" s="103">
        <f t="shared" si="9"/>
        <v>0</v>
      </c>
      <c r="M102" s="7"/>
      <c r="N102" s="103">
        <f t="shared" si="10"/>
        <v>0</v>
      </c>
      <c r="O102" s="103">
        <f t="shared" si="11"/>
        <v>0</v>
      </c>
      <c r="P102" s="3"/>
      <c r="Q102" s="6"/>
      <c r="R102" s="103">
        <f t="shared" si="12"/>
        <v>0</v>
      </c>
      <c r="S102" s="6"/>
      <c r="T102" s="103">
        <f t="shared" si="13"/>
        <v>0</v>
      </c>
      <c r="U102" s="102">
        <f t="shared" si="14"/>
        <v>0</v>
      </c>
      <c r="V102" s="8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35">
      <c r="A103" s="123">
        <v>93</v>
      </c>
      <c r="B103" s="122">
        <v>9633208</v>
      </c>
      <c r="C103" s="116">
        <v>89806</v>
      </c>
      <c r="D103" s="134" t="s">
        <v>423</v>
      </c>
      <c r="E103" s="134" t="s">
        <v>147</v>
      </c>
      <c r="F103" s="138">
        <v>141</v>
      </c>
      <c r="G103" s="28"/>
      <c r="H103" s="4"/>
      <c r="I103" s="102">
        <f t="shared" si="8"/>
        <v>0</v>
      </c>
      <c r="J103" s="3"/>
      <c r="K103" s="6"/>
      <c r="L103" s="103">
        <f t="shared" si="9"/>
        <v>0</v>
      </c>
      <c r="M103" s="7"/>
      <c r="N103" s="103">
        <f t="shared" si="10"/>
        <v>0</v>
      </c>
      <c r="O103" s="103">
        <f t="shared" si="11"/>
        <v>0</v>
      </c>
      <c r="P103" s="3"/>
      <c r="Q103" s="6"/>
      <c r="R103" s="103">
        <f t="shared" si="12"/>
        <v>0</v>
      </c>
      <c r="S103" s="6"/>
      <c r="T103" s="103">
        <f t="shared" si="13"/>
        <v>0</v>
      </c>
      <c r="U103" s="102">
        <f t="shared" si="14"/>
        <v>0</v>
      </c>
      <c r="V103" s="8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35">
      <c r="A104" s="123">
        <v>94</v>
      </c>
      <c r="B104" s="122">
        <v>1147288</v>
      </c>
      <c r="C104" s="116">
        <v>44555</v>
      </c>
      <c r="D104" s="134" t="s">
        <v>552</v>
      </c>
      <c r="E104" s="134"/>
      <c r="F104" s="139" t="s">
        <v>540</v>
      </c>
      <c r="G104" s="28"/>
      <c r="H104" s="4"/>
      <c r="I104" s="102">
        <f t="shared" si="8"/>
        <v>0</v>
      </c>
      <c r="J104" s="3"/>
      <c r="K104" s="6"/>
      <c r="L104" s="103">
        <f t="shared" si="9"/>
        <v>0</v>
      </c>
      <c r="M104" s="7"/>
      <c r="N104" s="103">
        <f t="shared" si="10"/>
        <v>0</v>
      </c>
      <c r="O104" s="103">
        <f t="shared" si="11"/>
        <v>0</v>
      </c>
      <c r="P104" s="3"/>
      <c r="Q104" s="6"/>
      <c r="R104" s="103">
        <f t="shared" si="12"/>
        <v>0</v>
      </c>
      <c r="S104" s="6"/>
      <c r="T104" s="103">
        <f t="shared" si="13"/>
        <v>0</v>
      </c>
      <c r="U104" s="102">
        <f t="shared" si="14"/>
        <v>0</v>
      </c>
      <c r="V104" s="8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35">
      <c r="A105" s="123">
        <v>95</v>
      </c>
      <c r="B105" s="122">
        <v>1182415</v>
      </c>
      <c r="C105" s="116">
        <v>106427</v>
      </c>
      <c r="D105" s="134" t="s">
        <v>555</v>
      </c>
      <c r="E105" s="134" t="s">
        <v>558</v>
      </c>
      <c r="F105" s="138">
        <v>8</v>
      </c>
      <c r="G105" s="28"/>
      <c r="H105" s="4"/>
      <c r="I105" s="102">
        <f t="shared" si="8"/>
        <v>0</v>
      </c>
      <c r="J105" s="3"/>
      <c r="K105" s="6"/>
      <c r="L105" s="103">
        <f t="shared" si="9"/>
        <v>0</v>
      </c>
      <c r="M105" s="7"/>
      <c r="N105" s="103">
        <f t="shared" si="10"/>
        <v>0</v>
      </c>
      <c r="O105" s="103">
        <f t="shared" si="11"/>
        <v>0</v>
      </c>
      <c r="P105" s="3"/>
      <c r="Q105" s="6"/>
      <c r="R105" s="103">
        <f t="shared" si="12"/>
        <v>0</v>
      </c>
      <c r="S105" s="6"/>
      <c r="T105" s="103">
        <f t="shared" si="13"/>
        <v>0</v>
      </c>
      <c r="U105" s="102">
        <f t="shared" si="14"/>
        <v>0</v>
      </c>
      <c r="V105" s="8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35">
      <c r="A106" s="123">
        <v>96</v>
      </c>
      <c r="B106" s="122">
        <v>76658540</v>
      </c>
      <c r="C106" s="116">
        <v>125533</v>
      </c>
      <c r="D106" s="134" t="s">
        <v>560</v>
      </c>
      <c r="E106" s="134" t="s">
        <v>562</v>
      </c>
      <c r="F106" s="139" t="s">
        <v>563</v>
      </c>
      <c r="G106" s="28"/>
      <c r="H106" s="4"/>
      <c r="I106" s="102">
        <f t="shared" si="8"/>
        <v>0</v>
      </c>
      <c r="J106" s="3"/>
      <c r="K106" s="6"/>
      <c r="L106" s="103">
        <f t="shared" si="9"/>
        <v>0</v>
      </c>
      <c r="M106" s="7"/>
      <c r="N106" s="103">
        <f t="shared" si="10"/>
        <v>0</v>
      </c>
      <c r="O106" s="103">
        <f t="shared" si="11"/>
        <v>0</v>
      </c>
      <c r="P106" s="3"/>
      <c r="Q106" s="6"/>
      <c r="R106" s="103">
        <f t="shared" si="12"/>
        <v>0</v>
      </c>
      <c r="S106" s="6"/>
      <c r="T106" s="103">
        <f t="shared" si="13"/>
        <v>0</v>
      </c>
      <c r="U106" s="102">
        <f t="shared" si="14"/>
        <v>0</v>
      </c>
      <c r="V106" s="8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35">
      <c r="A107" s="123">
        <v>97</v>
      </c>
      <c r="B107" s="122">
        <v>1189668</v>
      </c>
      <c r="C107" s="116">
        <v>61439</v>
      </c>
      <c r="D107" s="134" t="s">
        <v>566</v>
      </c>
      <c r="E107" s="134" t="s">
        <v>147</v>
      </c>
      <c r="F107" s="138">
        <v>1</v>
      </c>
      <c r="G107" s="28"/>
      <c r="H107" s="4"/>
      <c r="I107" s="102">
        <f t="shared" si="8"/>
        <v>0</v>
      </c>
      <c r="J107" s="3"/>
      <c r="K107" s="6"/>
      <c r="L107" s="103">
        <f t="shared" si="9"/>
        <v>0</v>
      </c>
      <c r="M107" s="7"/>
      <c r="N107" s="103">
        <f t="shared" si="10"/>
        <v>0</v>
      </c>
      <c r="O107" s="103">
        <f t="shared" si="11"/>
        <v>0</v>
      </c>
      <c r="P107" s="3"/>
      <c r="Q107" s="6"/>
      <c r="R107" s="103">
        <f t="shared" si="12"/>
        <v>0</v>
      </c>
      <c r="S107" s="6"/>
      <c r="T107" s="103">
        <f t="shared" si="13"/>
        <v>0</v>
      </c>
      <c r="U107" s="102">
        <f t="shared" si="14"/>
        <v>0</v>
      </c>
      <c r="V107" s="8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35">
      <c r="A108" s="123">
        <v>98</v>
      </c>
      <c r="B108" s="122">
        <v>1199120</v>
      </c>
      <c r="C108" s="116">
        <v>13909</v>
      </c>
      <c r="D108" s="134" t="s">
        <v>569</v>
      </c>
      <c r="E108" s="134" t="s">
        <v>572</v>
      </c>
      <c r="F108" s="138">
        <v>45</v>
      </c>
      <c r="G108" s="28"/>
      <c r="H108" s="4"/>
      <c r="I108" s="102">
        <f t="shared" si="8"/>
        <v>0</v>
      </c>
      <c r="J108" s="3"/>
      <c r="K108" s="6"/>
      <c r="L108" s="103">
        <f t="shared" si="9"/>
        <v>0</v>
      </c>
      <c r="M108" s="7"/>
      <c r="N108" s="103">
        <f t="shared" si="10"/>
        <v>0</v>
      </c>
      <c r="O108" s="103">
        <f t="shared" si="11"/>
        <v>0</v>
      </c>
      <c r="P108" s="3"/>
      <c r="Q108" s="6"/>
      <c r="R108" s="103">
        <f t="shared" si="12"/>
        <v>0</v>
      </c>
      <c r="S108" s="6"/>
      <c r="T108" s="103">
        <f t="shared" si="13"/>
        <v>0</v>
      </c>
      <c r="U108" s="102">
        <f t="shared" si="14"/>
        <v>0</v>
      </c>
      <c r="V108" s="8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35">
      <c r="A109" s="123">
        <v>99</v>
      </c>
      <c r="B109" s="122">
        <v>1217511</v>
      </c>
      <c r="C109" s="116">
        <v>86511</v>
      </c>
      <c r="D109" s="134" t="s">
        <v>575</v>
      </c>
      <c r="E109" s="134" t="s">
        <v>578</v>
      </c>
      <c r="F109" s="138">
        <v>25</v>
      </c>
      <c r="G109" s="28"/>
      <c r="H109" s="4"/>
      <c r="I109" s="102">
        <f t="shared" si="8"/>
        <v>0</v>
      </c>
      <c r="J109" s="3"/>
      <c r="K109" s="6"/>
      <c r="L109" s="103">
        <f t="shared" si="9"/>
        <v>0</v>
      </c>
      <c r="M109" s="7"/>
      <c r="N109" s="103">
        <f t="shared" si="10"/>
        <v>0</v>
      </c>
      <c r="O109" s="103">
        <f t="shared" si="11"/>
        <v>0</v>
      </c>
      <c r="P109" s="3"/>
      <c r="Q109" s="6"/>
      <c r="R109" s="103">
        <f t="shared" si="12"/>
        <v>0</v>
      </c>
      <c r="S109" s="6"/>
      <c r="T109" s="103">
        <f t="shared" si="13"/>
        <v>0</v>
      </c>
      <c r="U109" s="102">
        <f t="shared" si="14"/>
        <v>0</v>
      </c>
      <c r="V109" s="8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35">
      <c r="A110" s="123">
        <v>100</v>
      </c>
      <c r="B110" s="122">
        <v>1218459</v>
      </c>
      <c r="C110" s="116">
        <v>17439</v>
      </c>
      <c r="D110" s="134" t="s">
        <v>582</v>
      </c>
      <c r="E110" s="134" t="s">
        <v>147</v>
      </c>
      <c r="F110" s="138">
        <v>109</v>
      </c>
      <c r="G110" s="28"/>
      <c r="H110" s="4"/>
      <c r="I110" s="102">
        <f t="shared" si="8"/>
        <v>0</v>
      </c>
      <c r="J110" s="3"/>
      <c r="K110" s="6"/>
      <c r="L110" s="103">
        <f t="shared" si="9"/>
        <v>0</v>
      </c>
      <c r="M110" s="7"/>
      <c r="N110" s="103">
        <f t="shared" si="10"/>
        <v>0</v>
      </c>
      <c r="O110" s="103">
        <f t="shared" si="11"/>
        <v>0</v>
      </c>
      <c r="P110" s="3"/>
      <c r="Q110" s="6"/>
      <c r="R110" s="103">
        <f t="shared" si="12"/>
        <v>0</v>
      </c>
      <c r="S110" s="6"/>
      <c r="T110" s="103">
        <f t="shared" si="13"/>
        <v>0</v>
      </c>
      <c r="U110" s="102">
        <f t="shared" si="14"/>
        <v>0</v>
      </c>
      <c r="V110" s="8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35">
      <c r="A111" s="123">
        <v>101</v>
      </c>
      <c r="B111" s="122">
        <v>1229597</v>
      </c>
      <c r="C111" s="116">
        <v>83787</v>
      </c>
      <c r="D111" s="134" t="s">
        <v>586</v>
      </c>
      <c r="E111" s="134" t="s">
        <v>147</v>
      </c>
      <c r="F111" s="138">
        <v>90</v>
      </c>
      <c r="G111" s="28"/>
      <c r="H111" s="4"/>
      <c r="I111" s="102">
        <f t="shared" si="8"/>
        <v>0</v>
      </c>
      <c r="J111" s="3"/>
      <c r="K111" s="6"/>
      <c r="L111" s="103">
        <f t="shared" si="9"/>
        <v>0</v>
      </c>
      <c r="M111" s="7"/>
      <c r="N111" s="103">
        <f t="shared" si="10"/>
        <v>0</v>
      </c>
      <c r="O111" s="103">
        <f t="shared" si="11"/>
        <v>0</v>
      </c>
      <c r="P111" s="3"/>
      <c r="Q111" s="6"/>
      <c r="R111" s="103">
        <f t="shared" si="12"/>
        <v>0</v>
      </c>
      <c r="S111" s="6"/>
      <c r="T111" s="103">
        <f t="shared" si="13"/>
        <v>0</v>
      </c>
      <c r="U111" s="102">
        <f t="shared" si="14"/>
        <v>0</v>
      </c>
      <c r="V111" s="8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35">
      <c r="A112" s="123">
        <v>102</v>
      </c>
      <c r="B112" s="122">
        <v>1230688</v>
      </c>
      <c r="C112" s="116">
        <v>38758</v>
      </c>
      <c r="D112" s="134" t="s">
        <v>584</v>
      </c>
      <c r="E112" s="134" t="s">
        <v>589</v>
      </c>
      <c r="F112" s="138">
        <v>2</v>
      </c>
      <c r="G112" s="28"/>
      <c r="H112" s="4"/>
      <c r="I112" s="102">
        <f t="shared" si="8"/>
        <v>0</v>
      </c>
      <c r="J112" s="3"/>
      <c r="K112" s="6"/>
      <c r="L112" s="103">
        <f t="shared" si="9"/>
        <v>0</v>
      </c>
      <c r="M112" s="7"/>
      <c r="N112" s="103">
        <f t="shared" si="10"/>
        <v>0</v>
      </c>
      <c r="O112" s="103">
        <f t="shared" si="11"/>
        <v>0</v>
      </c>
      <c r="P112" s="3"/>
      <c r="Q112" s="6"/>
      <c r="R112" s="103">
        <f t="shared" si="12"/>
        <v>0</v>
      </c>
      <c r="S112" s="6"/>
      <c r="T112" s="103">
        <f t="shared" si="13"/>
        <v>0</v>
      </c>
      <c r="U112" s="102">
        <f t="shared" si="14"/>
        <v>0</v>
      </c>
      <c r="V112" s="8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35">
      <c r="A113" s="123">
        <v>103</v>
      </c>
      <c r="B113" s="122">
        <v>63276974</v>
      </c>
      <c r="C113" s="116" t="s">
        <v>590</v>
      </c>
      <c r="D113" s="134" t="s">
        <v>594</v>
      </c>
      <c r="E113" s="134"/>
      <c r="F113" s="139">
        <v>33</v>
      </c>
      <c r="G113" s="28"/>
      <c r="H113" s="4"/>
      <c r="I113" s="102">
        <f t="shared" si="8"/>
        <v>0</v>
      </c>
      <c r="J113" s="3"/>
      <c r="K113" s="6"/>
      <c r="L113" s="103">
        <f t="shared" si="9"/>
        <v>0</v>
      </c>
      <c r="M113" s="7"/>
      <c r="N113" s="103">
        <f t="shared" si="10"/>
        <v>0</v>
      </c>
      <c r="O113" s="103">
        <f t="shared" si="11"/>
        <v>0</v>
      </c>
      <c r="P113" s="3"/>
      <c r="Q113" s="6"/>
      <c r="R113" s="103">
        <f t="shared" si="12"/>
        <v>0</v>
      </c>
      <c r="S113" s="6"/>
      <c r="T113" s="103">
        <f t="shared" si="13"/>
        <v>0</v>
      </c>
      <c r="U113" s="102">
        <f t="shared" si="14"/>
        <v>0</v>
      </c>
      <c r="V113" s="8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35">
      <c r="A114" s="123">
        <v>104</v>
      </c>
      <c r="B114" s="122">
        <v>1247927</v>
      </c>
      <c r="C114" s="116" t="s">
        <v>596</v>
      </c>
      <c r="D114" s="134" t="s">
        <v>600</v>
      </c>
      <c r="E114" s="134" t="s">
        <v>147</v>
      </c>
      <c r="F114" s="138">
        <v>119</v>
      </c>
      <c r="G114" s="28"/>
      <c r="H114" s="4"/>
      <c r="I114" s="102">
        <f t="shared" si="8"/>
        <v>0</v>
      </c>
      <c r="J114" s="3"/>
      <c r="K114" s="6"/>
      <c r="L114" s="103">
        <f t="shared" si="9"/>
        <v>0</v>
      </c>
      <c r="M114" s="7"/>
      <c r="N114" s="103">
        <f t="shared" si="10"/>
        <v>0</v>
      </c>
      <c r="O114" s="103">
        <f t="shared" si="11"/>
        <v>0</v>
      </c>
      <c r="P114" s="3"/>
      <c r="Q114" s="6"/>
      <c r="R114" s="103">
        <f t="shared" si="12"/>
        <v>0</v>
      </c>
      <c r="S114" s="6"/>
      <c r="T114" s="103">
        <f t="shared" si="13"/>
        <v>0</v>
      </c>
      <c r="U114" s="102">
        <f t="shared" si="14"/>
        <v>0</v>
      </c>
      <c r="V114" s="8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35">
      <c r="A115" s="123">
        <v>105</v>
      </c>
      <c r="B115" s="122">
        <v>1727390</v>
      </c>
      <c r="C115" s="116">
        <v>92339</v>
      </c>
      <c r="D115" s="134" t="s">
        <v>600</v>
      </c>
      <c r="E115" s="134"/>
      <c r="F115" s="139" t="s">
        <v>601</v>
      </c>
      <c r="G115" s="28"/>
      <c r="H115" s="4"/>
      <c r="I115" s="102">
        <f t="shared" si="8"/>
        <v>0</v>
      </c>
      <c r="J115" s="3"/>
      <c r="K115" s="6"/>
      <c r="L115" s="103">
        <f t="shared" si="9"/>
        <v>0</v>
      </c>
      <c r="M115" s="7"/>
      <c r="N115" s="103">
        <f t="shared" si="10"/>
        <v>0</v>
      </c>
      <c r="O115" s="103">
        <f t="shared" si="11"/>
        <v>0</v>
      </c>
      <c r="P115" s="3"/>
      <c r="Q115" s="6"/>
      <c r="R115" s="103">
        <f t="shared" si="12"/>
        <v>0</v>
      </c>
      <c r="S115" s="6"/>
      <c r="T115" s="103">
        <f t="shared" si="13"/>
        <v>0</v>
      </c>
      <c r="U115" s="102">
        <f t="shared" si="14"/>
        <v>0</v>
      </c>
      <c r="V115" s="8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35">
      <c r="A116" s="123">
        <v>106</v>
      </c>
      <c r="B116" s="122">
        <v>37799821</v>
      </c>
      <c r="C116" s="116">
        <v>53456</v>
      </c>
      <c r="D116" s="134" t="s">
        <v>603</v>
      </c>
      <c r="E116" s="134" t="s">
        <v>606</v>
      </c>
      <c r="F116" s="139" t="s">
        <v>211</v>
      </c>
      <c r="G116" s="28"/>
      <c r="H116" s="4"/>
      <c r="I116" s="102">
        <f t="shared" si="8"/>
        <v>0</v>
      </c>
      <c r="J116" s="3"/>
      <c r="K116" s="6"/>
      <c r="L116" s="103">
        <f t="shared" si="9"/>
        <v>0</v>
      </c>
      <c r="M116" s="7"/>
      <c r="N116" s="103">
        <f t="shared" si="10"/>
        <v>0</v>
      </c>
      <c r="O116" s="103">
        <f t="shared" si="11"/>
        <v>0</v>
      </c>
      <c r="P116" s="3"/>
      <c r="Q116" s="6"/>
      <c r="R116" s="103">
        <f t="shared" si="12"/>
        <v>0</v>
      </c>
      <c r="S116" s="6"/>
      <c r="T116" s="103">
        <f t="shared" si="13"/>
        <v>0</v>
      </c>
      <c r="U116" s="102">
        <f t="shared" si="14"/>
        <v>0</v>
      </c>
      <c r="V116" s="8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35">
      <c r="A117" s="123">
        <v>107</v>
      </c>
      <c r="B117" s="122">
        <v>1251146</v>
      </c>
      <c r="C117" s="116" t="s">
        <v>608</v>
      </c>
      <c r="D117" s="134" t="s">
        <v>610</v>
      </c>
      <c r="E117" s="134" t="s">
        <v>147</v>
      </c>
      <c r="F117" s="138">
        <v>263</v>
      </c>
      <c r="G117" s="28"/>
      <c r="H117" s="4"/>
      <c r="I117" s="102">
        <f t="shared" si="8"/>
        <v>0</v>
      </c>
      <c r="J117" s="3"/>
      <c r="K117" s="6"/>
      <c r="L117" s="103">
        <f t="shared" si="9"/>
        <v>0</v>
      </c>
      <c r="M117" s="7"/>
      <c r="N117" s="103">
        <f t="shared" si="10"/>
        <v>0</v>
      </c>
      <c r="O117" s="103">
        <f t="shared" si="11"/>
        <v>0</v>
      </c>
      <c r="P117" s="3"/>
      <c r="Q117" s="6"/>
      <c r="R117" s="103">
        <f t="shared" si="12"/>
        <v>0</v>
      </c>
      <c r="S117" s="6"/>
      <c r="T117" s="103">
        <f t="shared" si="13"/>
        <v>0</v>
      </c>
      <c r="U117" s="102">
        <f t="shared" si="14"/>
        <v>0</v>
      </c>
      <c r="V117" s="8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35">
      <c r="A118" s="123">
        <v>108</v>
      </c>
      <c r="B118" s="122">
        <v>1270435</v>
      </c>
      <c r="C118" s="116" t="s">
        <v>613</v>
      </c>
      <c r="D118" s="134" t="s">
        <v>616</v>
      </c>
      <c r="E118" s="134" t="s">
        <v>619</v>
      </c>
      <c r="F118" s="138">
        <v>62</v>
      </c>
      <c r="G118" s="28"/>
      <c r="H118" s="4"/>
      <c r="I118" s="102">
        <f t="shared" si="8"/>
        <v>0</v>
      </c>
      <c r="J118" s="3"/>
      <c r="K118" s="6"/>
      <c r="L118" s="103">
        <f t="shared" si="9"/>
        <v>0</v>
      </c>
      <c r="M118" s="7"/>
      <c r="N118" s="103">
        <f t="shared" si="10"/>
        <v>0</v>
      </c>
      <c r="O118" s="103">
        <f t="shared" si="11"/>
        <v>0</v>
      </c>
      <c r="P118" s="3"/>
      <c r="Q118" s="6"/>
      <c r="R118" s="103">
        <f t="shared" si="12"/>
        <v>0</v>
      </c>
      <c r="S118" s="6"/>
      <c r="T118" s="103">
        <f t="shared" si="13"/>
        <v>0</v>
      </c>
      <c r="U118" s="102">
        <f t="shared" si="14"/>
        <v>0</v>
      </c>
      <c r="V118" s="8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x14ac:dyDescent="0.35">
      <c r="A119" s="123">
        <v>109</v>
      </c>
      <c r="B119" s="122">
        <v>4484059</v>
      </c>
      <c r="C119" s="116">
        <v>126846</v>
      </c>
      <c r="D119" s="134" t="s">
        <v>621</v>
      </c>
      <c r="E119" s="134" t="s">
        <v>624</v>
      </c>
      <c r="F119" s="139">
        <v>7</v>
      </c>
      <c r="G119" s="28"/>
      <c r="H119" s="4"/>
      <c r="I119" s="102">
        <f t="shared" si="8"/>
        <v>0</v>
      </c>
      <c r="J119" s="3"/>
      <c r="K119" s="6"/>
      <c r="L119" s="103">
        <f t="shared" si="9"/>
        <v>0</v>
      </c>
      <c r="M119" s="7"/>
      <c r="N119" s="103">
        <f t="shared" si="10"/>
        <v>0</v>
      </c>
      <c r="O119" s="103">
        <f t="shared" si="11"/>
        <v>0</v>
      </c>
      <c r="P119" s="3"/>
      <c r="Q119" s="6"/>
      <c r="R119" s="103">
        <f t="shared" si="12"/>
        <v>0</v>
      </c>
      <c r="S119" s="6"/>
      <c r="T119" s="103">
        <f t="shared" si="13"/>
        <v>0</v>
      </c>
      <c r="U119" s="102">
        <f t="shared" si="14"/>
        <v>0</v>
      </c>
      <c r="V119" s="8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x14ac:dyDescent="0.35">
      <c r="A120" s="123">
        <v>110</v>
      </c>
      <c r="B120" s="122">
        <v>8270420</v>
      </c>
      <c r="C120" s="116">
        <v>8600</v>
      </c>
      <c r="D120" s="134" t="s">
        <v>627</v>
      </c>
      <c r="E120" s="134"/>
      <c r="F120" s="139" t="s">
        <v>628</v>
      </c>
      <c r="G120" s="28"/>
      <c r="H120" s="4"/>
      <c r="I120" s="102">
        <f t="shared" si="8"/>
        <v>0</v>
      </c>
      <c r="J120" s="3"/>
      <c r="K120" s="6"/>
      <c r="L120" s="103">
        <f t="shared" si="9"/>
        <v>0</v>
      </c>
      <c r="M120" s="7"/>
      <c r="N120" s="103">
        <f t="shared" si="10"/>
        <v>0</v>
      </c>
      <c r="O120" s="103">
        <f t="shared" si="11"/>
        <v>0</v>
      </c>
      <c r="P120" s="3"/>
      <c r="Q120" s="6"/>
      <c r="R120" s="103">
        <f t="shared" si="12"/>
        <v>0</v>
      </c>
      <c r="S120" s="6"/>
      <c r="T120" s="103">
        <f t="shared" si="13"/>
        <v>0</v>
      </c>
      <c r="U120" s="102">
        <f t="shared" si="14"/>
        <v>0</v>
      </c>
      <c r="V120" s="8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x14ac:dyDescent="0.35">
      <c r="A121" s="123">
        <v>111</v>
      </c>
      <c r="B121" s="122">
        <v>1282723</v>
      </c>
      <c r="C121" s="116">
        <v>128335</v>
      </c>
      <c r="D121" s="134" t="s">
        <v>631</v>
      </c>
      <c r="E121" s="134" t="s">
        <v>634</v>
      </c>
      <c r="F121" s="138">
        <v>10</v>
      </c>
      <c r="G121" s="28"/>
      <c r="H121" s="4"/>
      <c r="I121" s="102">
        <f t="shared" si="8"/>
        <v>0</v>
      </c>
      <c r="J121" s="3"/>
      <c r="K121" s="6"/>
      <c r="L121" s="103">
        <f t="shared" si="9"/>
        <v>0</v>
      </c>
      <c r="M121" s="7"/>
      <c r="N121" s="103">
        <f t="shared" si="10"/>
        <v>0</v>
      </c>
      <c r="O121" s="103">
        <f t="shared" si="11"/>
        <v>0</v>
      </c>
      <c r="P121" s="3"/>
      <c r="Q121" s="6"/>
      <c r="R121" s="103">
        <f t="shared" si="12"/>
        <v>0</v>
      </c>
      <c r="S121" s="6"/>
      <c r="T121" s="103">
        <f t="shared" si="13"/>
        <v>0</v>
      </c>
      <c r="U121" s="102">
        <f t="shared" si="14"/>
        <v>0</v>
      </c>
      <c r="V121" s="8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x14ac:dyDescent="0.35">
      <c r="A122" s="123">
        <v>112</v>
      </c>
      <c r="B122" s="122">
        <v>1295025</v>
      </c>
      <c r="C122" s="116" t="s">
        <v>636</v>
      </c>
      <c r="D122" s="134" t="s">
        <v>638</v>
      </c>
      <c r="E122" s="134" t="s">
        <v>641</v>
      </c>
      <c r="F122" s="139">
        <v>34</v>
      </c>
      <c r="G122" s="28"/>
      <c r="H122" s="4"/>
      <c r="I122" s="102">
        <f t="shared" si="8"/>
        <v>0</v>
      </c>
      <c r="J122" s="3"/>
      <c r="K122" s="6"/>
      <c r="L122" s="103">
        <f t="shared" si="9"/>
        <v>0</v>
      </c>
      <c r="M122" s="7"/>
      <c r="N122" s="103">
        <f t="shared" si="10"/>
        <v>0</v>
      </c>
      <c r="O122" s="103">
        <f t="shared" si="11"/>
        <v>0</v>
      </c>
      <c r="P122" s="3"/>
      <c r="Q122" s="6"/>
      <c r="R122" s="103">
        <f t="shared" si="12"/>
        <v>0</v>
      </c>
      <c r="S122" s="6"/>
      <c r="T122" s="103">
        <f t="shared" si="13"/>
        <v>0</v>
      </c>
      <c r="U122" s="102">
        <f t="shared" si="14"/>
        <v>0</v>
      </c>
      <c r="V122" s="8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x14ac:dyDescent="0.35">
      <c r="A123" s="123">
        <v>113</v>
      </c>
      <c r="B123" s="122">
        <v>5690235</v>
      </c>
      <c r="C123" s="116">
        <v>111408</v>
      </c>
      <c r="D123" s="134" t="s">
        <v>646</v>
      </c>
      <c r="E123" s="134"/>
      <c r="F123" s="139" t="s">
        <v>647</v>
      </c>
      <c r="G123" s="28"/>
      <c r="H123" s="4"/>
      <c r="I123" s="102">
        <f t="shared" si="8"/>
        <v>0</v>
      </c>
      <c r="J123" s="3"/>
      <c r="K123" s="6"/>
      <c r="L123" s="103">
        <f t="shared" si="9"/>
        <v>0</v>
      </c>
      <c r="M123" s="7"/>
      <c r="N123" s="103">
        <f t="shared" si="10"/>
        <v>0</v>
      </c>
      <c r="O123" s="103">
        <f t="shared" si="11"/>
        <v>0</v>
      </c>
      <c r="P123" s="3"/>
      <c r="Q123" s="6"/>
      <c r="R123" s="103">
        <f t="shared" si="12"/>
        <v>0</v>
      </c>
      <c r="S123" s="6"/>
      <c r="T123" s="103">
        <f t="shared" si="13"/>
        <v>0</v>
      </c>
      <c r="U123" s="102">
        <f t="shared" si="14"/>
        <v>0</v>
      </c>
      <c r="V123" s="8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35">
      <c r="A124" s="123">
        <v>114</v>
      </c>
      <c r="B124" s="122">
        <v>1325488</v>
      </c>
      <c r="C124" s="116" t="s">
        <v>649</v>
      </c>
      <c r="D124" s="134" t="s">
        <v>653</v>
      </c>
      <c r="E124" s="134" t="s">
        <v>147</v>
      </c>
      <c r="F124" s="138">
        <v>111</v>
      </c>
      <c r="G124" s="28"/>
      <c r="H124" s="4"/>
      <c r="I124" s="102">
        <f t="shared" si="8"/>
        <v>0</v>
      </c>
      <c r="J124" s="3"/>
      <c r="K124" s="6"/>
      <c r="L124" s="103">
        <f t="shared" si="9"/>
        <v>0</v>
      </c>
      <c r="M124" s="7"/>
      <c r="N124" s="103">
        <f t="shared" si="10"/>
        <v>0</v>
      </c>
      <c r="O124" s="103">
        <f t="shared" si="11"/>
        <v>0</v>
      </c>
      <c r="P124" s="3"/>
      <c r="Q124" s="6"/>
      <c r="R124" s="103">
        <f t="shared" si="12"/>
        <v>0</v>
      </c>
      <c r="S124" s="6"/>
      <c r="T124" s="103">
        <f t="shared" si="13"/>
        <v>0</v>
      </c>
      <c r="U124" s="102">
        <f t="shared" si="14"/>
        <v>0</v>
      </c>
      <c r="V124" s="8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x14ac:dyDescent="0.35">
      <c r="A125" s="123">
        <v>115</v>
      </c>
      <c r="B125" s="122">
        <v>1325767</v>
      </c>
      <c r="C125" s="116" t="s">
        <v>655</v>
      </c>
      <c r="D125" s="134" t="s">
        <v>657</v>
      </c>
      <c r="E125" s="134" t="s">
        <v>147</v>
      </c>
      <c r="F125" s="138">
        <v>5</v>
      </c>
      <c r="G125" s="28"/>
      <c r="H125" s="4"/>
      <c r="I125" s="102">
        <f t="shared" si="8"/>
        <v>0</v>
      </c>
      <c r="J125" s="3"/>
      <c r="K125" s="6"/>
      <c r="L125" s="103">
        <f t="shared" si="9"/>
        <v>0</v>
      </c>
      <c r="M125" s="7"/>
      <c r="N125" s="103">
        <f t="shared" si="10"/>
        <v>0</v>
      </c>
      <c r="O125" s="103">
        <f t="shared" si="11"/>
        <v>0</v>
      </c>
      <c r="P125" s="3"/>
      <c r="Q125" s="6"/>
      <c r="R125" s="103">
        <f t="shared" si="12"/>
        <v>0</v>
      </c>
      <c r="S125" s="6"/>
      <c r="T125" s="103">
        <f t="shared" si="13"/>
        <v>0</v>
      </c>
      <c r="U125" s="102">
        <f t="shared" si="14"/>
        <v>0</v>
      </c>
      <c r="V125" s="8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x14ac:dyDescent="0.35">
      <c r="A126" s="123">
        <v>116</v>
      </c>
      <c r="B126" s="122">
        <v>1325824</v>
      </c>
      <c r="C126" s="116" t="s">
        <v>659</v>
      </c>
      <c r="D126" s="134" t="s">
        <v>661</v>
      </c>
      <c r="E126" s="134" t="s">
        <v>147</v>
      </c>
      <c r="F126" s="138">
        <v>110</v>
      </c>
      <c r="G126" s="28"/>
      <c r="H126" s="4"/>
      <c r="I126" s="102">
        <f t="shared" si="8"/>
        <v>0</v>
      </c>
      <c r="J126" s="3"/>
      <c r="K126" s="6"/>
      <c r="L126" s="103">
        <f t="shared" si="9"/>
        <v>0</v>
      </c>
      <c r="M126" s="7"/>
      <c r="N126" s="103">
        <f t="shared" si="10"/>
        <v>0</v>
      </c>
      <c r="O126" s="103">
        <f t="shared" si="11"/>
        <v>0</v>
      </c>
      <c r="P126" s="3"/>
      <c r="Q126" s="6"/>
      <c r="R126" s="103">
        <f t="shared" si="12"/>
        <v>0</v>
      </c>
      <c r="S126" s="6"/>
      <c r="T126" s="103">
        <f t="shared" si="13"/>
        <v>0</v>
      </c>
      <c r="U126" s="102">
        <f t="shared" si="14"/>
        <v>0</v>
      </c>
      <c r="V126" s="8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35">
      <c r="A127" s="123">
        <v>117</v>
      </c>
      <c r="B127" s="122">
        <v>7371277</v>
      </c>
      <c r="C127" s="116" t="s">
        <v>662</v>
      </c>
      <c r="D127" s="134" t="s">
        <v>663</v>
      </c>
      <c r="E127" s="134" t="s">
        <v>667</v>
      </c>
      <c r="F127" s="139" t="s">
        <v>668</v>
      </c>
      <c r="G127" s="28"/>
      <c r="H127" s="4"/>
      <c r="I127" s="102">
        <f t="shared" si="8"/>
        <v>0</v>
      </c>
      <c r="J127" s="3"/>
      <c r="K127" s="6"/>
      <c r="L127" s="103">
        <f t="shared" si="9"/>
        <v>0</v>
      </c>
      <c r="M127" s="7"/>
      <c r="N127" s="103">
        <f t="shared" si="10"/>
        <v>0</v>
      </c>
      <c r="O127" s="103">
        <f t="shared" si="11"/>
        <v>0</v>
      </c>
      <c r="P127" s="3"/>
      <c r="Q127" s="6"/>
      <c r="R127" s="103">
        <f t="shared" si="12"/>
        <v>0</v>
      </c>
      <c r="S127" s="6"/>
      <c r="T127" s="103">
        <f t="shared" si="13"/>
        <v>0</v>
      </c>
      <c r="U127" s="102">
        <f t="shared" si="14"/>
        <v>0</v>
      </c>
      <c r="V127" s="8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x14ac:dyDescent="0.35">
      <c r="A128" s="123">
        <v>118</v>
      </c>
      <c r="B128" s="122">
        <v>11221379</v>
      </c>
      <c r="C128" s="116">
        <v>264913</v>
      </c>
      <c r="D128" s="134" t="s">
        <v>674</v>
      </c>
      <c r="E128" s="134"/>
      <c r="F128" s="138">
        <v>75</v>
      </c>
      <c r="G128" s="28"/>
      <c r="H128" s="4"/>
      <c r="I128" s="102">
        <f t="shared" si="8"/>
        <v>0</v>
      </c>
      <c r="J128" s="3"/>
      <c r="K128" s="6"/>
      <c r="L128" s="103">
        <f t="shared" si="9"/>
        <v>0</v>
      </c>
      <c r="M128" s="7"/>
      <c r="N128" s="103">
        <f t="shared" si="10"/>
        <v>0</v>
      </c>
      <c r="O128" s="103">
        <f t="shared" si="11"/>
        <v>0</v>
      </c>
      <c r="P128" s="3"/>
      <c r="Q128" s="6"/>
      <c r="R128" s="103">
        <f t="shared" si="12"/>
        <v>0</v>
      </c>
      <c r="S128" s="6"/>
      <c r="T128" s="103">
        <f t="shared" si="13"/>
        <v>0</v>
      </c>
      <c r="U128" s="102">
        <f t="shared" si="14"/>
        <v>0</v>
      </c>
      <c r="V128" s="8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x14ac:dyDescent="0.35">
      <c r="A129" s="123">
        <v>119</v>
      </c>
      <c r="B129" s="122">
        <v>16995340</v>
      </c>
      <c r="C129" s="116">
        <v>58793</v>
      </c>
      <c r="D129" s="134" t="s">
        <v>677</v>
      </c>
      <c r="E129" s="134" t="s">
        <v>679</v>
      </c>
      <c r="F129" s="139" t="s">
        <v>680</v>
      </c>
      <c r="G129" s="28"/>
      <c r="H129" s="4"/>
      <c r="I129" s="102">
        <f t="shared" si="8"/>
        <v>0</v>
      </c>
      <c r="J129" s="3"/>
      <c r="K129" s="6"/>
      <c r="L129" s="103">
        <f t="shared" si="9"/>
        <v>0</v>
      </c>
      <c r="M129" s="7"/>
      <c r="N129" s="103">
        <f t="shared" si="10"/>
        <v>0</v>
      </c>
      <c r="O129" s="103">
        <f t="shared" si="11"/>
        <v>0</v>
      </c>
      <c r="P129" s="3"/>
      <c r="Q129" s="6"/>
      <c r="R129" s="103">
        <f t="shared" si="12"/>
        <v>0</v>
      </c>
      <c r="S129" s="6"/>
      <c r="T129" s="103">
        <f t="shared" si="13"/>
        <v>0</v>
      </c>
      <c r="U129" s="102">
        <f t="shared" si="14"/>
        <v>0</v>
      </c>
      <c r="V129" s="8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35">
      <c r="A130" s="123">
        <v>120</v>
      </c>
      <c r="B130" s="122">
        <v>321813169</v>
      </c>
      <c r="C130" s="116">
        <v>41428</v>
      </c>
      <c r="D130" s="134" t="s">
        <v>683</v>
      </c>
      <c r="E130" s="134" t="s">
        <v>685</v>
      </c>
      <c r="F130" s="139">
        <v>2</v>
      </c>
      <c r="G130" s="28"/>
      <c r="H130" s="4"/>
      <c r="I130" s="102">
        <f t="shared" si="8"/>
        <v>0</v>
      </c>
      <c r="J130" s="3"/>
      <c r="K130" s="6"/>
      <c r="L130" s="103">
        <f t="shared" si="9"/>
        <v>0</v>
      </c>
      <c r="M130" s="7"/>
      <c r="N130" s="103">
        <f t="shared" si="10"/>
        <v>0</v>
      </c>
      <c r="O130" s="103">
        <f t="shared" si="11"/>
        <v>0</v>
      </c>
      <c r="P130" s="3"/>
      <c r="Q130" s="6"/>
      <c r="R130" s="103">
        <f t="shared" si="12"/>
        <v>0</v>
      </c>
      <c r="S130" s="6"/>
      <c r="T130" s="103">
        <f t="shared" si="13"/>
        <v>0</v>
      </c>
      <c r="U130" s="102">
        <f t="shared" si="14"/>
        <v>0</v>
      </c>
      <c r="V130" s="8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35">
      <c r="A131" s="123">
        <v>121</v>
      </c>
      <c r="B131" s="122">
        <v>6806113</v>
      </c>
      <c r="C131" s="116">
        <v>106443</v>
      </c>
      <c r="D131" s="134" t="s">
        <v>683</v>
      </c>
      <c r="E131" s="134" t="s">
        <v>687</v>
      </c>
      <c r="F131" s="139">
        <v>143</v>
      </c>
      <c r="G131" s="28"/>
      <c r="H131" s="4"/>
      <c r="I131" s="102">
        <f t="shared" si="8"/>
        <v>0</v>
      </c>
      <c r="J131" s="3"/>
      <c r="K131" s="6"/>
      <c r="L131" s="103">
        <f t="shared" si="9"/>
        <v>0</v>
      </c>
      <c r="M131" s="7"/>
      <c r="N131" s="103">
        <f t="shared" si="10"/>
        <v>0</v>
      </c>
      <c r="O131" s="103">
        <f t="shared" si="11"/>
        <v>0</v>
      </c>
      <c r="P131" s="3"/>
      <c r="Q131" s="6"/>
      <c r="R131" s="103">
        <f t="shared" si="12"/>
        <v>0</v>
      </c>
      <c r="S131" s="6"/>
      <c r="T131" s="103">
        <f t="shared" si="13"/>
        <v>0</v>
      </c>
      <c r="U131" s="102">
        <f t="shared" si="14"/>
        <v>0</v>
      </c>
      <c r="V131" s="8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x14ac:dyDescent="0.35">
      <c r="A132" s="123">
        <v>122</v>
      </c>
      <c r="B132" s="122">
        <v>33391069</v>
      </c>
      <c r="C132" s="116">
        <v>78079</v>
      </c>
      <c r="D132" s="134" t="s">
        <v>690</v>
      </c>
      <c r="E132" s="134" t="s">
        <v>692</v>
      </c>
      <c r="F132" s="139">
        <v>1</v>
      </c>
      <c r="G132" s="28"/>
      <c r="H132" s="4"/>
      <c r="I132" s="102">
        <f t="shared" si="8"/>
        <v>0</v>
      </c>
      <c r="J132" s="3"/>
      <c r="K132" s="6"/>
      <c r="L132" s="103">
        <f t="shared" si="9"/>
        <v>0</v>
      </c>
      <c r="M132" s="7"/>
      <c r="N132" s="103">
        <f t="shared" si="10"/>
        <v>0</v>
      </c>
      <c r="O132" s="103">
        <f t="shared" si="11"/>
        <v>0</v>
      </c>
      <c r="P132" s="3"/>
      <c r="Q132" s="6"/>
      <c r="R132" s="103">
        <f t="shared" si="12"/>
        <v>0</v>
      </c>
      <c r="S132" s="6"/>
      <c r="T132" s="103">
        <f t="shared" si="13"/>
        <v>0</v>
      </c>
      <c r="U132" s="102">
        <f t="shared" si="14"/>
        <v>0</v>
      </c>
      <c r="V132" s="8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35">
      <c r="A133" s="123">
        <v>123</v>
      </c>
      <c r="B133" s="122">
        <v>1586891</v>
      </c>
      <c r="C133" s="116" t="s">
        <v>694</v>
      </c>
      <c r="D133" s="134" t="s">
        <v>698</v>
      </c>
      <c r="E133" s="134" t="s">
        <v>701</v>
      </c>
      <c r="F133" s="138">
        <v>35</v>
      </c>
      <c r="G133" s="28"/>
      <c r="H133" s="4"/>
      <c r="I133" s="102">
        <f t="shared" si="8"/>
        <v>0</v>
      </c>
      <c r="J133" s="3"/>
      <c r="K133" s="6"/>
      <c r="L133" s="103">
        <f t="shared" si="9"/>
        <v>0</v>
      </c>
      <c r="M133" s="7"/>
      <c r="N133" s="103">
        <f t="shared" si="10"/>
        <v>0</v>
      </c>
      <c r="O133" s="103">
        <f t="shared" si="11"/>
        <v>0</v>
      </c>
      <c r="P133" s="3"/>
      <c r="Q133" s="6"/>
      <c r="R133" s="103">
        <f t="shared" si="12"/>
        <v>0</v>
      </c>
      <c r="S133" s="6"/>
      <c r="T133" s="103">
        <f t="shared" si="13"/>
        <v>0</v>
      </c>
      <c r="U133" s="102">
        <f t="shared" si="14"/>
        <v>0</v>
      </c>
      <c r="V133" s="8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35">
      <c r="A134" s="123">
        <v>124</v>
      </c>
      <c r="B134" s="122">
        <v>3268970</v>
      </c>
      <c r="C134" s="116">
        <v>272907</v>
      </c>
      <c r="D134" s="134" t="s">
        <v>704</v>
      </c>
      <c r="E134" s="134" t="s">
        <v>256</v>
      </c>
      <c r="F134" s="138" t="s">
        <v>706</v>
      </c>
      <c r="G134" s="28"/>
      <c r="H134" s="4"/>
      <c r="I134" s="102">
        <f t="shared" si="8"/>
        <v>0</v>
      </c>
      <c r="J134" s="3"/>
      <c r="K134" s="6"/>
      <c r="L134" s="103">
        <f t="shared" si="9"/>
        <v>0</v>
      </c>
      <c r="M134" s="7"/>
      <c r="N134" s="103">
        <f t="shared" si="10"/>
        <v>0</v>
      </c>
      <c r="O134" s="103">
        <f t="shared" si="11"/>
        <v>0</v>
      </c>
      <c r="P134" s="3"/>
      <c r="Q134" s="6"/>
      <c r="R134" s="103">
        <f t="shared" si="12"/>
        <v>0</v>
      </c>
      <c r="S134" s="6"/>
      <c r="T134" s="103">
        <f t="shared" si="13"/>
        <v>0</v>
      </c>
      <c r="U134" s="102">
        <f t="shared" si="14"/>
        <v>0</v>
      </c>
      <c r="V134" s="8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35">
      <c r="A135" s="123">
        <v>125</v>
      </c>
      <c r="B135" s="122">
        <v>71764990</v>
      </c>
      <c r="C135" s="116" t="s">
        <v>707</v>
      </c>
      <c r="D135" s="134" t="s">
        <v>704</v>
      </c>
      <c r="E135" s="134" t="s">
        <v>709</v>
      </c>
      <c r="F135" s="139">
        <v>6</v>
      </c>
      <c r="G135" s="28"/>
      <c r="H135" s="4"/>
      <c r="I135" s="102">
        <f t="shared" si="8"/>
        <v>0</v>
      </c>
      <c r="J135" s="3"/>
      <c r="K135" s="6"/>
      <c r="L135" s="103">
        <f t="shared" si="9"/>
        <v>0</v>
      </c>
      <c r="M135" s="7"/>
      <c r="N135" s="103">
        <f t="shared" si="10"/>
        <v>0</v>
      </c>
      <c r="O135" s="103">
        <f t="shared" si="11"/>
        <v>0</v>
      </c>
      <c r="P135" s="3"/>
      <c r="Q135" s="6"/>
      <c r="R135" s="103">
        <f t="shared" si="12"/>
        <v>0</v>
      </c>
      <c r="S135" s="6"/>
      <c r="T135" s="103">
        <f t="shared" si="13"/>
        <v>0</v>
      </c>
      <c r="U135" s="102">
        <f t="shared" si="14"/>
        <v>0</v>
      </c>
      <c r="V135" s="8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35">
      <c r="A136" s="123">
        <v>126</v>
      </c>
      <c r="B136" s="122">
        <v>7717076</v>
      </c>
      <c r="C136" s="116">
        <v>274911</v>
      </c>
      <c r="D136" s="134" t="s">
        <v>710</v>
      </c>
      <c r="E136" s="135" t="s">
        <v>755</v>
      </c>
      <c r="F136" s="138">
        <v>1</v>
      </c>
      <c r="G136" s="28"/>
      <c r="H136" s="4"/>
      <c r="I136" s="102">
        <f t="shared" ref="I136:I197" si="15">ROUND(H136*(1+$C$10),2)</f>
        <v>0</v>
      </c>
      <c r="J136" s="3"/>
      <c r="K136" s="6"/>
      <c r="L136" s="103">
        <f t="shared" ref="L136:L197" si="16">ROUND(K136*(1+$C$10),2)</f>
        <v>0</v>
      </c>
      <c r="M136" s="7"/>
      <c r="N136" s="103">
        <f t="shared" ref="N136:N197" si="17">ROUND(M136*(1+$C$10),2)</f>
        <v>0</v>
      </c>
      <c r="O136" s="103">
        <f t="shared" ref="O136:O197" si="18">60*ROUND(K136*(1+$C$10),2)</f>
        <v>0</v>
      </c>
      <c r="P136" s="3"/>
      <c r="Q136" s="6"/>
      <c r="R136" s="103">
        <f t="shared" ref="R136:R197" si="19">ROUND(Q136*(1+$C$10),2)</f>
        <v>0</v>
      </c>
      <c r="S136" s="6"/>
      <c r="T136" s="103">
        <f t="shared" ref="T136:T197" si="20">ROUND(S136*(1+$C$10),2)</f>
        <v>0</v>
      </c>
      <c r="U136" s="102">
        <f t="shared" ref="U136:U197" si="21">60*ROUND(Q136*(1+$C$10),2)</f>
        <v>0</v>
      </c>
      <c r="V136" s="8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35">
      <c r="A137" s="123">
        <v>127</v>
      </c>
      <c r="B137" s="122">
        <v>4499456</v>
      </c>
      <c r="C137" s="116">
        <v>23073</v>
      </c>
      <c r="D137" s="134" t="s">
        <v>710</v>
      </c>
      <c r="E137" s="134" t="s">
        <v>714</v>
      </c>
      <c r="F137" s="139" t="s">
        <v>715</v>
      </c>
      <c r="G137" s="28"/>
      <c r="H137" s="4"/>
      <c r="I137" s="102">
        <f t="shared" si="15"/>
        <v>0</v>
      </c>
      <c r="J137" s="3"/>
      <c r="K137" s="6"/>
      <c r="L137" s="103">
        <f t="shared" si="16"/>
        <v>0</v>
      </c>
      <c r="M137" s="7"/>
      <c r="N137" s="103">
        <f t="shared" si="17"/>
        <v>0</v>
      </c>
      <c r="O137" s="103">
        <f t="shared" si="18"/>
        <v>0</v>
      </c>
      <c r="P137" s="3"/>
      <c r="Q137" s="6"/>
      <c r="R137" s="103">
        <f t="shared" si="19"/>
        <v>0</v>
      </c>
      <c r="S137" s="6"/>
      <c r="T137" s="103">
        <f t="shared" si="20"/>
        <v>0</v>
      </c>
      <c r="U137" s="102">
        <f t="shared" si="21"/>
        <v>0</v>
      </c>
      <c r="V137" s="8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35">
      <c r="A138" s="123">
        <v>128</v>
      </c>
      <c r="B138" s="122">
        <v>3058702</v>
      </c>
      <c r="C138" s="116">
        <v>274610</v>
      </c>
      <c r="D138" s="134" t="s">
        <v>710</v>
      </c>
      <c r="E138" s="134" t="s">
        <v>717</v>
      </c>
      <c r="F138" s="138">
        <v>280</v>
      </c>
      <c r="G138" s="28"/>
      <c r="H138" s="4"/>
      <c r="I138" s="102">
        <f t="shared" si="15"/>
        <v>0</v>
      </c>
      <c r="J138" s="3"/>
      <c r="K138" s="6"/>
      <c r="L138" s="103">
        <f t="shared" si="16"/>
        <v>0</v>
      </c>
      <c r="M138" s="7"/>
      <c r="N138" s="103">
        <f t="shared" si="17"/>
        <v>0</v>
      </c>
      <c r="O138" s="103">
        <f t="shared" si="18"/>
        <v>0</v>
      </c>
      <c r="P138" s="3"/>
      <c r="Q138" s="6"/>
      <c r="R138" s="103">
        <f t="shared" si="19"/>
        <v>0</v>
      </c>
      <c r="S138" s="6"/>
      <c r="T138" s="103">
        <f t="shared" si="20"/>
        <v>0</v>
      </c>
      <c r="U138" s="102">
        <f t="shared" si="21"/>
        <v>0</v>
      </c>
      <c r="V138" s="8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35">
      <c r="A139" s="123">
        <v>129</v>
      </c>
      <c r="B139" s="122">
        <v>2181417</v>
      </c>
      <c r="C139" s="116">
        <v>25385</v>
      </c>
      <c r="D139" s="134" t="s">
        <v>710</v>
      </c>
      <c r="E139" s="134" t="s">
        <v>719</v>
      </c>
      <c r="F139" s="139" t="s">
        <v>720</v>
      </c>
      <c r="G139" s="28"/>
      <c r="H139" s="4"/>
      <c r="I139" s="102">
        <f t="shared" si="15"/>
        <v>0</v>
      </c>
      <c r="J139" s="3"/>
      <c r="K139" s="6"/>
      <c r="L139" s="103">
        <f t="shared" si="16"/>
        <v>0</v>
      </c>
      <c r="M139" s="7"/>
      <c r="N139" s="103">
        <f t="shared" si="17"/>
        <v>0</v>
      </c>
      <c r="O139" s="103">
        <f t="shared" si="18"/>
        <v>0</v>
      </c>
      <c r="P139" s="3"/>
      <c r="Q139" s="6"/>
      <c r="R139" s="103">
        <f t="shared" si="19"/>
        <v>0</v>
      </c>
      <c r="S139" s="6"/>
      <c r="T139" s="103">
        <f t="shared" si="20"/>
        <v>0</v>
      </c>
      <c r="U139" s="102">
        <f t="shared" si="21"/>
        <v>0</v>
      </c>
      <c r="V139" s="8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x14ac:dyDescent="0.35">
      <c r="A140" s="123">
        <v>130</v>
      </c>
      <c r="B140" s="122">
        <v>78392044</v>
      </c>
      <c r="C140" s="116">
        <v>91951</v>
      </c>
      <c r="D140" s="134" t="s">
        <v>725</v>
      </c>
      <c r="E140" s="134"/>
      <c r="F140" s="139">
        <v>36</v>
      </c>
      <c r="G140" s="28"/>
      <c r="H140" s="4"/>
      <c r="I140" s="102">
        <f t="shared" si="15"/>
        <v>0</v>
      </c>
      <c r="J140" s="3"/>
      <c r="K140" s="6"/>
      <c r="L140" s="103">
        <f t="shared" si="16"/>
        <v>0</v>
      </c>
      <c r="M140" s="7"/>
      <c r="N140" s="103">
        <f t="shared" si="17"/>
        <v>0</v>
      </c>
      <c r="O140" s="103">
        <f t="shared" si="18"/>
        <v>0</v>
      </c>
      <c r="P140" s="3"/>
      <c r="Q140" s="6"/>
      <c r="R140" s="103">
        <f t="shared" si="19"/>
        <v>0</v>
      </c>
      <c r="S140" s="6"/>
      <c r="T140" s="103">
        <f t="shared" si="20"/>
        <v>0</v>
      </c>
      <c r="U140" s="102">
        <f t="shared" si="21"/>
        <v>0</v>
      </c>
      <c r="V140" s="8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35">
      <c r="A141" s="123">
        <v>131</v>
      </c>
      <c r="B141" s="122">
        <v>1875146</v>
      </c>
      <c r="C141" s="116" t="s">
        <v>727</v>
      </c>
      <c r="D141" s="134" t="s">
        <v>730</v>
      </c>
      <c r="E141" s="134" t="s">
        <v>733</v>
      </c>
      <c r="F141" s="138">
        <v>18</v>
      </c>
      <c r="G141" s="28"/>
      <c r="H141" s="4"/>
      <c r="I141" s="102">
        <f t="shared" si="15"/>
        <v>0</v>
      </c>
      <c r="J141" s="3"/>
      <c r="K141" s="6"/>
      <c r="L141" s="103">
        <f t="shared" si="16"/>
        <v>0</v>
      </c>
      <c r="M141" s="7"/>
      <c r="N141" s="103">
        <f t="shared" si="17"/>
        <v>0</v>
      </c>
      <c r="O141" s="103">
        <f t="shared" si="18"/>
        <v>0</v>
      </c>
      <c r="P141" s="3"/>
      <c r="Q141" s="6"/>
      <c r="R141" s="103">
        <f t="shared" si="19"/>
        <v>0</v>
      </c>
      <c r="S141" s="6"/>
      <c r="T141" s="103">
        <f t="shared" si="20"/>
        <v>0</v>
      </c>
      <c r="U141" s="102">
        <f t="shared" si="21"/>
        <v>0</v>
      </c>
      <c r="V141" s="8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x14ac:dyDescent="0.35">
      <c r="A142" s="123">
        <v>132</v>
      </c>
      <c r="B142" s="122">
        <v>1875058</v>
      </c>
      <c r="C142" s="116" t="s">
        <v>735</v>
      </c>
      <c r="D142" s="134" t="s">
        <v>730</v>
      </c>
      <c r="E142" s="134" t="s">
        <v>737</v>
      </c>
      <c r="F142" s="139">
        <v>4</v>
      </c>
      <c r="G142" s="28"/>
      <c r="H142" s="4"/>
      <c r="I142" s="102">
        <f t="shared" si="15"/>
        <v>0</v>
      </c>
      <c r="J142" s="3"/>
      <c r="K142" s="6"/>
      <c r="L142" s="103">
        <f t="shared" si="16"/>
        <v>0</v>
      </c>
      <c r="M142" s="7"/>
      <c r="N142" s="103">
        <f t="shared" si="17"/>
        <v>0</v>
      </c>
      <c r="O142" s="103">
        <f t="shared" si="18"/>
        <v>0</v>
      </c>
      <c r="P142" s="3"/>
      <c r="Q142" s="6"/>
      <c r="R142" s="103">
        <f t="shared" si="19"/>
        <v>0</v>
      </c>
      <c r="S142" s="6"/>
      <c r="T142" s="103">
        <f t="shared" si="20"/>
        <v>0</v>
      </c>
      <c r="U142" s="102">
        <f t="shared" si="21"/>
        <v>0</v>
      </c>
      <c r="V142" s="8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x14ac:dyDescent="0.35">
      <c r="A143" s="123">
        <v>133</v>
      </c>
      <c r="B143" s="122">
        <v>1874387</v>
      </c>
      <c r="C143" s="116" t="s">
        <v>739</v>
      </c>
      <c r="D143" s="134" t="s">
        <v>730</v>
      </c>
      <c r="E143" s="134" t="s">
        <v>741</v>
      </c>
      <c r="F143" s="139">
        <v>30</v>
      </c>
      <c r="G143" s="28"/>
      <c r="H143" s="4"/>
      <c r="I143" s="102">
        <f t="shared" si="15"/>
        <v>0</v>
      </c>
      <c r="J143" s="3"/>
      <c r="K143" s="6"/>
      <c r="L143" s="103">
        <f t="shared" si="16"/>
        <v>0</v>
      </c>
      <c r="M143" s="7"/>
      <c r="N143" s="103">
        <f t="shared" si="17"/>
        <v>0</v>
      </c>
      <c r="O143" s="103">
        <f t="shared" si="18"/>
        <v>0</v>
      </c>
      <c r="P143" s="3"/>
      <c r="Q143" s="6"/>
      <c r="R143" s="103">
        <f t="shared" si="19"/>
        <v>0</v>
      </c>
      <c r="S143" s="6"/>
      <c r="T143" s="103">
        <f t="shared" si="20"/>
        <v>0</v>
      </c>
      <c r="U143" s="102">
        <f t="shared" si="21"/>
        <v>0</v>
      </c>
      <c r="V143" s="8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x14ac:dyDescent="0.35">
      <c r="A144" s="123">
        <v>134</v>
      </c>
      <c r="B144" s="122">
        <v>55060578</v>
      </c>
      <c r="C144" s="116">
        <v>87764</v>
      </c>
      <c r="D144" s="134" t="s">
        <v>744</v>
      </c>
      <c r="E144" s="134" t="s">
        <v>747</v>
      </c>
      <c r="F144" s="139">
        <v>2</v>
      </c>
      <c r="G144" s="28"/>
      <c r="H144" s="4"/>
      <c r="I144" s="102">
        <f t="shared" si="15"/>
        <v>0</v>
      </c>
      <c r="J144" s="3"/>
      <c r="K144" s="6"/>
      <c r="L144" s="103">
        <f t="shared" si="16"/>
        <v>0</v>
      </c>
      <c r="M144" s="7"/>
      <c r="N144" s="103">
        <f t="shared" si="17"/>
        <v>0</v>
      </c>
      <c r="O144" s="103">
        <f t="shared" si="18"/>
        <v>0</v>
      </c>
      <c r="P144" s="3"/>
      <c r="Q144" s="6"/>
      <c r="R144" s="103">
        <f t="shared" si="19"/>
        <v>0</v>
      </c>
      <c r="S144" s="6"/>
      <c r="T144" s="103">
        <f t="shared" si="20"/>
        <v>0</v>
      </c>
      <c r="U144" s="102">
        <f t="shared" si="21"/>
        <v>0</v>
      </c>
      <c r="V144" s="8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35">
      <c r="A145" s="123">
        <v>135</v>
      </c>
      <c r="B145" s="122">
        <v>6311992</v>
      </c>
      <c r="C145" s="116">
        <v>14402</v>
      </c>
      <c r="D145" s="134" t="s">
        <v>749</v>
      </c>
      <c r="E145" s="134" t="s">
        <v>752</v>
      </c>
      <c r="F145" s="139">
        <v>1</v>
      </c>
      <c r="G145" s="28"/>
      <c r="H145" s="4"/>
      <c r="I145" s="102">
        <f t="shared" si="15"/>
        <v>0</v>
      </c>
      <c r="J145" s="3"/>
      <c r="K145" s="6"/>
      <c r="L145" s="103">
        <f t="shared" si="16"/>
        <v>0</v>
      </c>
      <c r="M145" s="7"/>
      <c r="N145" s="103">
        <f t="shared" si="17"/>
        <v>0</v>
      </c>
      <c r="O145" s="103">
        <f t="shared" si="18"/>
        <v>0</v>
      </c>
      <c r="P145" s="3"/>
      <c r="Q145" s="6"/>
      <c r="R145" s="103">
        <f t="shared" si="19"/>
        <v>0</v>
      </c>
      <c r="S145" s="6"/>
      <c r="T145" s="103">
        <f t="shared" si="20"/>
        <v>0</v>
      </c>
      <c r="U145" s="102">
        <f t="shared" si="21"/>
        <v>0</v>
      </c>
      <c r="V145" s="8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x14ac:dyDescent="0.35">
      <c r="A146" s="123">
        <v>136</v>
      </c>
      <c r="B146" s="122">
        <v>2160667</v>
      </c>
      <c r="C146" s="116">
        <v>103559</v>
      </c>
      <c r="D146" s="134" t="s">
        <v>759</v>
      </c>
      <c r="E146" s="134" t="s">
        <v>147</v>
      </c>
      <c r="F146" s="138">
        <v>59</v>
      </c>
      <c r="G146" s="28"/>
      <c r="H146" s="4"/>
      <c r="I146" s="102">
        <f t="shared" si="15"/>
        <v>0</v>
      </c>
      <c r="J146" s="3"/>
      <c r="K146" s="6"/>
      <c r="L146" s="103">
        <f t="shared" si="16"/>
        <v>0</v>
      </c>
      <c r="M146" s="7"/>
      <c r="N146" s="103">
        <f t="shared" si="17"/>
        <v>0</v>
      </c>
      <c r="O146" s="103">
        <f t="shared" si="18"/>
        <v>0</v>
      </c>
      <c r="P146" s="3"/>
      <c r="Q146" s="6"/>
      <c r="R146" s="103">
        <f t="shared" si="19"/>
        <v>0</v>
      </c>
      <c r="S146" s="6"/>
      <c r="T146" s="103">
        <f t="shared" si="20"/>
        <v>0</v>
      </c>
      <c r="U146" s="102">
        <f t="shared" si="21"/>
        <v>0</v>
      </c>
      <c r="V146" s="8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x14ac:dyDescent="0.35">
      <c r="A147" s="123">
        <v>137</v>
      </c>
      <c r="B147" s="122">
        <v>45008244</v>
      </c>
      <c r="C147" s="116">
        <v>87619</v>
      </c>
      <c r="D147" s="134" t="s">
        <v>764</v>
      </c>
      <c r="E147" s="134"/>
      <c r="F147" s="139">
        <v>28</v>
      </c>
      <c r="G147" s="28"/>
      <c r="H147" s="4"/>
      <c r="I147" s="102">
        <f t="shared" si="15"/>
        <v>0</v>
      </c>
      <c r="J147" s="3"/>
      <c r="K147" s="6"/>
      <c r="L147" s="103">
        <f t="shared" si="16"/>
        <v>0</v>
      </c>
      <c r="M147" s="7"/>
      <c r="N147" s="103">
        <f t="shared" si="17"/>
        <v>0</v>
      </c>
      <c r="O147" s="103">
        <f t="shared" si="18"/>
        <v>0</v>
      </c>
      <c r="P147" s="3"/>
      <c r="Q147" s="6"/>
      <c r="R147" s="103">
        <f t="shared" si="19"/>
        <v>0</v>
      </c>
      <c r="S147" s="6"/>
      <c r="T147" s="103">
        <f t="shared" si="20"/>
        <v>0</v>
      </c>
      <c r="U147" s="102">
        <f t="shared" si="21"/>
        <v>0</v>
      </c>
      <c r="V147" s="8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x14ac:dyDescent="0.35">
      <c r="A148" s="123">
        <v>138</v>
      </c>
      <c r="B148" s="122">
        <v>2174463</v>
      </c>
      <c r="C148" s="116">
        <v>103347</v>
      </c>
      <c r="D148" s="134" t="s">
        <v>769</v>
      </c>
      <c r="E148" s="134" t="s">
        <v>147</v>
      </c>
      <c r="F148" s="138" t="s">
        <v>770</v>
      </c>
      <c r="G148" s="28"/>
      <c r="H148" s="4"/>
      <c r="I148" s="102">
        <f t="shared" si="15"/>
        <v>0</v>
      </c>
      <c r="J148" s="3"/>
      <c r="K148" s="6"/>
      <c r="L148" s="103">
        <f t="shared" si="16"/>
        <v>0</v>
      </c>
      <c r="M148" s="7"/>
      <c r="N148" s="103">
        <f t="shared" si="17"/>
        <v>0</v>
      </c>
      <c r="O148" s="103">
        <f t="shared" si="18"/>
        <v>0</v>
      </c>
      <c r="P148" s="3"/>
      <c r="Q148" s="6"/>
      <c r="R148" s="103">
        <f t="shared" si="19"/>
        <v>0</v>
      </c>
      <c r="S148" s="6"/>
      <c r="T148" s="103">
        <f t="shared" si="20"/>
        <v>0</v>
      </c>
      <c r="U148" s="102">
        <f t="shared" si="21"/>
        <v>0</v>
      </c>
      <c r="V148" s="8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35">
      <c r="A149" s="123">
        <v>139</v>
      </c>
      <c r="B149" s="122">
        <v>2198754</v>
      </c>
      <c r="C149" s="116">
        <v>74657</v>
      </c>
      <c r="D149" s="134" t="s">
        <v>774</v>
      </c>
      <c r="E149" s="134" t="s">
        <v>147</v>
      </c>
      <c r="F149" s="138">
        <v>118</v>
      </c>
      <c r="G149" s="28"/>
      <c r="H149" s="4"/>
      <c r="I149" s="102">
        <f t="shared" si="15"/>
        <v>0</v>
      </c>
      <c r="J149" s="3"/>
      <c r="K149" s="6"/>
      <c r="L149" s="103">
        <f t="shared" si="16"/>
        <v>0</v>
      </c>
      <c r="M149" s="7"/>
      <c r="N149" s="103">
        <f t="shared" si="17"/>
        <v>0</v>
      </c>
      <c r="O149" s="103">
        <f t="shared" si="18"/>
        <v>0</v>
      </c>
      <c r="P149" s="3"/>
      <c r="Q149" s="6"/>
      <c r="R149" s="103">
        <f t="shared" si="19"/>
        <v>0</v>
      </c>
      <c r="S149" s="6"/>
      <c r="T149" s="103">
        <f t="shared" si="20"/>
        <v>0</v>
      </c>
      <c r="U149" s="102">
        <f t="shared" si="21"/>
        <v>0</v>
      </c>
      <c r="V149" s="8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x14ac:dyDescent="0.35">
      <c r="A150" s="123">
        <v>140</v>
      </c>
      <c r="B150" s="122">
        <v>2200624</v>
      </c>
      <c r="C150" s="116">
        <v>64642</v>
      </c>
      <c r="D150" s="134" t="s">
        <v>776</v>
      </c>
      <c r="E150" s="134" t="s">
        <v>147</v>
      </c>
      <c r="F150" s="138">
        <v>129</v>
      </c>
      <c r="G150" s="28"/>
      <c r="H150" s="4"/>
      <c r="I150" s="102">
        <f t="shared" si="15"/>
        <v>0</v>
      </c>
      <c r="J150" s="3"/>
      <c r="K150" s="6"/>
      <c r="L150" s="103">
        <f t="shared" si="16"/>
        <v>0</v>
      </c>
      <c r="M150" s="7"/>
      <c r="N150" s="103">
        <f t="shared" si="17"/>
        <v>0</v>
      </c>
      <c r="O150" s="103">
        <f t="shared" si="18"/>
        <v>0</v>
      </c>
      <c r="P150" s="3"/>
      <c r="Q150" s="6"/>
      <c r="R150" s="103">
        <f t="shared" si="19"/>
        <v>0</v>
      </c>
      <c r="S150" s="6"/>
      <c r="T150" s="103">
        <f t="shared" si="20"/>
        <v>0</v>
      </c>
      <c r="U150" s="102">
        <f t="shared" si="21"/>
        <v>0</v>
      </c>
      <c r="V150" s="8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x14ac:dyDescent="0.35">
      <c r="A151" s="123">
        <v>141</v>
      </c>
      <c r="B151" s="122">
        <v>2212790</v>
      </c>
      <c r="C151" s="116" t="s">
        <v>778</v>
      </c>
      <c r="D151" s="134" t="s">
        <v>783</v>
      </c>
      <c r="E151" s="134" t="s">
        <v>785</v>
      </c>
      <c r="F151" s="138">
        <v>139</v>
      </c>
      <c r="G151" s="28"/>
      <c r="H151" s="4"/>
      <c r="I151" s="102">
        <f t="shared" si="15"/>
        <v>0</v>
      </c>
      <c r="J151" s="3"/>
      <c r="K151" s="6"/>
      <c r="L151" s="103">
        <f t="shared" si="16"/>
        <v>0</v>
      </c>
      <c r="M151" s="7"/>
      <c r="N151" s="103">
        <f t="shared" si="17"/>
        <v>0</v>
      </c>
      <c r="O151" s="103">
        <f t="shared" si="18"/>
        <v>0</v>
      </c>
      <c r="P151" s="3"/>
      <c r="Q151" s="6"/>
      <c r="R151" s="103">
        <f t="shared" si="19"/>
        <v>0</v>
      </c>
      <c r="S151" s="6"/>
      <c r="T151" s="103">
        <f t="shared" si="20"/>
        <v>0</v>
      </c>
      <c r="U151" s="102">
        <f t="shared" si="21"/>
        <v>0</v>
      </c>
      <c r="V151" s="8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x14ac:dyDescent="0.35">
      <c r="A152" s="123">
        <v>142</v>
      </c>
      <c r="B152" s="122">
        <v>13107630</v>
      </c>
      <c r="C152" s="116">
        <v>86238</v>
      </c>
      <c r="D152" s="134" t="s">
        <v>790</v>
      </c>
      <c r="E152" s="134"/>
      <c r="F152" s="139">
        <v>330</v>
      </c>
      <c r="G152" s="28"/>
      <c r="H152" s="4"/>
      <c r="I152" s="102">
        <f t="shared" si="15"/>
        <v>0</v>
      </c>
      <c r="J152" s="3"/>
      <c r="K152" s="6"/>
      <c r="L152" s="103">
        <f t="shared" si="16"/>
        <v>0</v>
      </c>
      <c r="M152" s="7"/>
      <c r="N152" s="103">
        <f t="shared" si="17"/>
        <v>0</v>
      </c>
      <c r="O152" s="103">
        <f t="shared" si="18"/>
        <v>0</v>
      </c>
      <c r="P152" s="3"/>
      <c r="Q152" s="6"/>
      <c r="R152" s="103">
        <f t="shared" si="19"/>
        <v>0</v>
      </c>
      <c r="S152" s="6"/>
      <c r="T152" s="103">
        <f t="shared" si="20"/>
        <v>0</v>
      </c>
      <c r="U152" s="102">
        <f t="shared" si="21"/>
        <v>0</v>
      </c>
      <c r="V152" s="8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35">
      <c r="A153" s="123">
        <v>143</v>
      </c>
      <c r="B153" s="122">
        <v>2239515</v>
      </c>
      <c r="C153" s="116">
        <v>109812</v>
      </c>
      <c r="D153" s="134" t="s">
        <v>792</v>
      </c>
      <c r="E153" s="134" t="s">
        <v>129</v>
      </c>
      <c r="F153" s="138">
        <v>39</v>
      </c>
      <c r="G153" s="28"/>
      <c r="H153" s="4"/>
      <c r="I153" s="102">
        <f t="shared" si="15"/>
        <v>0</v>
      </c>
      <c r="J153" s="3"/>
      <c r="K153" s="6"/>
      <c r="L153" s="103">
        <f t="shared" si="16"/>
        <v>0</v>
      </c>
      <c r="M153" s="7"/>
      <c r="N153" s="103">
        <f t="shared" si="17"/>
        <v>0</v>
      </c>
      <c r="O153" s="103">
        <f t="shared" si="18"/>
        <v>0</v>
      </c>
      <c r="P153" s="3"/>
      <c r="Q153" s="6"/>
      <c r="R153" s="103">
        <f t="shared" si="19"/>
        <v>0</v>
      </c>
      <c r="S153" s="6"/>
      <c r="T153" s="103">
        <f t="shared" si="20"/>
        <v>0</v>
      </c>
      <c r="U153" s="102">
        <f t="shared" si="21"/>
        <v>0</v>
      </c>
      <c r="V153" s="8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x14ac:dyDescent="0.35">
      <c r="A154" s="123">
        <v>144</v>
      </c>
      <c r="B154" s="122">
        <v>2243718</v>
      </c>
      <c r="C154" s="116">
        <v>103989</v>
      </c>
      <c r="D154" s="134" t="s">
        <v>797</v>
      </c>
      <c r="E154" s="134" t="s">
        <v>147</v>
      </c>
      <c r="F154" s="138">
        <v>27</v>
      </c>
      <c r="G154" s="28"/>
      <c r="H154" s="4"/>
      <c r="I154" s="102">
        <f t="shared" si="15"/>
        <v>0</v>
      </c>
      <c r="J154" s="3"/>
      <c r="K154" s="6"/>
      <c r="L154" s="103">
        <f t="shared" si="16"/>
        <v>0</v>
      </c>
      <c r="M154" s="7"/>
      <c r="N154" s="103">
        <f t="shared" si="17"/>
        <v>0</v>
      </c>
      <c r="O154" s="103">
        <f t="shared" si="18"/>
        <v>0</v>
      </c>
      <c r="P154" s="3"/>
      <c r="Q154" s="6"/>
      <c r="R154" s="103">
        <f t="shared" si="19"/>
        <v>0</v>
      </c>
      <c r="S154" s="6"/>
      <c r="T154" s="103">
        <f t="shared" si="20"/>
        <v>0</v>
      </c>
      <c r="U154" s="102">
        <f t="shared" si="21"/>
        <v>0</v>
      </c>
      <c r="V154" s="8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x14ac:dyDescent="0.35">
      <c r="A155" s="123">
        <v>145</v>
      </c>
      <c r="B155" s="122">
        <v>2240982</v>
      </c>
      <c r="C155" s="116">
        <v>91375</v>
      </c>
      <c r="D155" s="134" t="s">
        <v>795</v>
      </c>
      <c r="E155" s="134" t="s">
        <v>800</v>
      </c>
      <c r="F155" s="138">
        <v>30</v>
      </c>
      <c r="G155" s="28"/>
      <c r="H155" s="4"/>
      <c r="I155" s="102">
        <f t="shared" si="15"/>
        <v>0</v>
      </c>
      <c r="J155" s="3"/>
      <c r="K155" s="6"/>
      <c r="L155" s="103">
        <f t="shared" si="16"/>
        <v>0</v>
      </c>
      <c r="M155" s="7"/>
      <c r="N155" s="103">
        <f t="shared" si="17"/>
        <v>0</v>
      </c>
      <c r="O155" s="103">
        <f t="shared" si="18"/>
        <v>0</v>
      </c>
      <c r="P155" s="3"/>
      <c r="Q155" s="6"/>
      <c r="R155" s="103">
        <f t="shared" si="19"/>
        <v>0</v>
      </c>
      <c r="S155" s="6"/>
      <c r="T155" s="103">
        <f t="shared" si="20"/>
        <v>0</v>
      </c>
      <c r="U155" s="102">
        <f t="shared" si="21"/>
        <v>0</v>
      </c>
      <c r="V155" s="8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35">
      <c r="A156" s="123">
        <v>146</v>
      </c>
      <c r="B156" s="122">
        <v>136356002</v>
      </c>
      <c r="C156" s="116">
        <v>47736</v>
      </c>
      <c r="D156" s="134" t="s">
        <v>803</v>
      </c>
      <c r="E156" s="134" t="s">
        <v>805</v>
      </c>
      <c r="F156" s="138">
        <v>28</v>
      </c>
      <c r="G156" s="28"/>
      <c r="H156" s="4"/>
      <c r="I156" s="102">
        <f t="shared" si="15"/>
        <v>0</v>
      </c>
      <c r="J156" s="3"/>
      <c r="K156" s="6"/>
      <c r="L156" s="103">
        <f t="shared" si="16"/>
        <v>0</v>
      </c>
      <c r="M156" s="7"/>
      <c r="N156" s="103">
        <f t="shared" si="17"/>
        <v>0</v>
      </c>
      <c r="O156" s="103">
        <f t="shared" si="18"/>
        <v>0</v>
      </c>
      <c r="P156" s="3"/>
      <c r="Q156" s="6"/>
      <c r="R156" s="103">
        <f t="shared" si="19"/>
        <v>0</v>
      </c>
      <c r="S156" s="6"/>
      <c r="T156" s="103">
        <f t="shared" si="20"/>
        <v>0</v>
      </c>
      <c r="U156" s="102">
        <f t="shared" si="21"/>
        <v>0</v>
      </c>
      <c r="V156" s="8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x14ac:dyDescent="0.35">
      <c r="A157" s="123">
        <v>148</v>
      </c>
      <c r="B157" s="122">
        <v>15589295</v>
      </c>
      <c r="C157" s="116">
        <v>55910</v>
      </c>
      <c r="D157" s="134" t="s">
        <v>811</v>
      </c>
      <c r="E157" s="134"/>
      <c r="F157" s="139">
        <v>89</v>
      </c>
      <c r="G157" s="28"/>
      <c r="H157" s="4"/>
      <c r="I157" s="102">
        <f t="shared" si="15"/>
        <v>0</v>
      </c>
      <c r="J157" s="3"/>
      <c r="K157" s="6"/>
      <c r="L157" s="103">
        <f t="shared" si="16"/>
        <v>0</v>
      </c>
      <c r="M157" s="7"/>
      <c r="N157" s="103">
        <f t="shared" si="17"/>
        <v>0</v>
      </c>
      <c r="O157" s="103">
        <f t="shared" si="18"/>
        <v>0</v>
      </c>
      <c r="P157" s="3"/>
      <c r="Q157" s="6"/>
      <c r="R157" s="103">
        <f t="shared" si="19"/>
        <v>0</v>
      </c>
      <c r="S157" s="6"/>
      <c r="T157" s="103">
        <f t="shared" si="20"/>
        <v>0</v>
      </c>
      <c r="U157" s="102">
        <f t="shared" si="21"/>
        <v>0</v>
      </c>
      <c r="V157" s="8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x14ac:dyDescent="0.35">
      <c r="A158" s="123">
        <v>149</v>
      </c>
      <c r="B158" s="122">
        <v>30164086</v>
      </c>
      <c r="C158" s="116">
        <v>115010</v>
      </c>
      <c r="D158" s="134" t="s">
        <v>814</v>
      </c>
      <c r="E158" s="134" t="s">
        <v>816</v>
      </c>
      <c r="F158" s="139">
        <v>5</v>
      </c>
      <c r="G158" s="28"/>
      <c r="H158" s="4"/>
      <c r="I158" s="102">
        <f t="shared" si="15"/>
        <v>0</v>
      </c>
      <c r="J158" s="3"/>
      <c r="K158" s="6"/>
      <c r="L158" s="103">
        <f t="shared" si="16"/>
        <v>0</v>
      </c>
      <c r="M158" s="7"/>
      <c r="N158" s="103">
        <f t="shared" si="17"/>
        <v>0</v>
      </c>
      <c r="O158" s="103">
        <f t="shared" si="18"/>
        <v>0</v>
      </c>
      <c r="P158" s="3"/>
      <c r="Q158" s="6"/>
      <c r="R158" s="103">
        <f t="shared" si="19"/>
        <v>0</v>
      </c>
      <c r="S158" s="6"/>
      <c r="T158" s="103">
        <f t="shared" si="20"/>
        <v>0</v>
      </c>
      <c r="U158" s="102">
        <f t="shared" si="21"/>
        <v>0</v>
      </c>
      <c r="V158" s="8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x14ac:dyDescent="0.35">
      <c r="A159" s="123">
        <v>150</v>
      </c>
      <c r="B159" s="122">
        <v>9633339</v>
      </c>
      <c r="C159" s="116">
        <v>115010</v>
      </c>
      <c r="D159" s="134" t="s">
        <v>814</v>
      </c>
      <c r="E159" s="134" t="s">
        <v>818</v>
      </c>
      <c r="F159" s="138">
        <v>8</v>
      </c>
      <c r="G159" s="28"/>
      <c r="H159" s="4"/>
      <c r="I159" s="102">
        <f t="shared" si="15"/>
        <v>0</v>
      </c>
      <c r="J159" s="3"/>
      <c r="K159" s="6"/>
      <c r="L159" s="103">
        <f t="shared" si="16"/>
        <v>0</v>
      </c>
      <c r="M159" s="7"/>
      <c r="N159" s="103">
        <f t="shared" si="17"/>
        <v>0</v>
      </c>
      <c r="O159" s="103">
        <f t="shared" si="18"/>
        <v>0</v>
      </c>
      <c r="P159" s="3"/>
      <c r="Q159" s="6"/>
      <c r="R159" s="103">
        <f t="shared" si="19"/>
        <v>0</v>
      </c>
      <c r="S159" s="6"/>
      <c r="T159" s="103">
        <f t="shared" si="20"/>
        <v>0</v>
      </c>
      <c r="U159" s="102">
        <f t="shared" si="21"/>
        <v>0</v>
      </c>
      <c r="V159" s="8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35">
      <c r="A160" s="123">
        <v>151</v>
      </c>
      <c r="B160" s="122">
        <v>2270927</v>
      </c>
      <c r="C160" s="116" t="s">
        <v>819</v>
      </c>
      <c r="D160" s="134" t="s">
        <v>814</v>
      </c>
      <c r="E160" s="134" t="s">
        <v>227</v>
      </c>
      <c r="F160" s="138">
        <v>17</v>
      </c>
      <c r="G160" s="28"/>
      <c r="H160" s="4"/>
      <c r="I160" s="102">
        <f t="shared" si="15"/>
        <v>0</v>
      </c>
      <c r="J160" s="3"/>
      <c r="K160" s="6"/>
      <c r="L160" s="103">
        <f t="shared" si="16"/>
        <v>0</v>
      </c>
      <c r="M160" s="7"/>
      <c r="N160" s="103">
        <f t="shared" si="17"/>
        <v>0</v>
      </c>
      <c r="O160" s="103">
        <f t="shared" si="18"/>
        <v>0</v>
      </c>
      <c r="P160" s="3"/>
      <c r="Q160" s="6"/>
      <c r="R160" s="103">
        <f t="shared" si="19"/>
        <v>0</v>
      </c>
      <c r="S160" s="6"/>
      <c r="T160" s="103">
        <f t="shared" si="20"/>
        <v>0</v>
      </c>
      <c r="U160" s="102">
        <f t="shared" si="21"/>
        <v>0</v>
      </c>
      <c r="V160" s="8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35">
      <c r="A161" s="123">
        <v>152</v>
      </c>
      <c r="B161" s="122">
        <v>2272176</v>
      </c>
      <c r="C161" s="116">
        <v>115008</v>
      </c>
      <c r="D161" s="134" t="s">
        <v>822</v>
      </c>
      <c r="E161" s="134" t="s">
        <v>824</v>
      </c>
      <c r="F161" s="138" t="s">
        <v>825</v>
      </c>
      <c r="G161" s="28"/>
      <c r="H161" s="4"/>
      <c r="I161" s="102">
        <f t="shared" si="15"/>
        <v>0</v>
      </c>
      <c r="J161" s="3"/>
      <c r="K161" s="6"/>
      <c r="L161" s="103">
        <f t="shared" si="16"/>
        <v>0</v>
      </c>
      <c r="M161" s="7"/>
      <c r="N161" s="103">
        <f t="shared" si="17"/>
        <v>0</v>
      </c>
      <c r="O161" s="103">
        <f t="shared" si="18"/>
        <v>0</v>
      </c>
      <c r="P161" s="3"/>
      <c r="Q161" s="6"/>
      <c r="R161" s="103">
        <f t="shared" si="19"/>
        <v>0</v>
      </c>
      <c r="S161" s="6"/>
      <c r="T161" s="103">
        <f t="shared" si="20"/>
        <v>0</v>
      </c>
      <c r="U161" s="102">
        <f t="shared" si="21"/>
        <v>0</v>
      </c>
      <c r="V161" s="8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x14ac:dyDescent="0.35">
      <c r="A162" s="123">
        <v>153</v>
      </c>
      <c r="B162" s="122">
        <v>2276037</v>
      </c>
      <c r="C162" s="116">
        <v>111305</v>
      </c>
      <c r="D162" s="134" t="s">
        <v>829</v>
      </c>
      <c r="E162" s="134" t="s">
        <v>147</v>
      </c>
      <c r="F162" s="138">
        <v>252</v>
      </c>
      <c r="G162" s="28"/>
      <c r="H162" s="4"/>
      <c r="I162" s="102">
        <f t="shared" si="15"/>
        <v>0</v>
      </c>
      <c r="J162" s="3"/>
      <c r="K162" s="6"/>
      <c r="L162" s="103">
        <f t="shared" si="16"/>
        <v>0</v>
      </c>
      <c r="M162" s="7"/>
      <c r="N162" s="103">
        <f t="shared" si="17"/>
        <v>0</v>
      </c>
      <c r="O162" s="103">
        <f t="shared" si="18"/>
        <v>0</v>
      </c>
      <c r="P162" s="3"/>
      <c r="Q162" s="6"/>
      <c r="R162" s="103">
        <f t="shared" si="19"/>
        <v>0</v>
      </c>
      <c r="S162" s="6"/>
      <c r="T162" s="103">
        <f t="shared" si="20"/>
        <v>0</v>
      </c>
      <c r="U162" s="102">
        <f t="shared" si="21"/>
        <v>0</v>
      </c>
      <c r="V162" s="8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35">
      <c r="A163" s="123">
        <v>154</v>
      </c>
      <c r="B163" s="122">
        <v>2277593</v>
      </c>
      <c r="C163" s="116">
        <v>110522</v>
      </c>
      <c r="D163" s="134" t="s">
        <v>831</v>
      </c>
      <c r="E163" s="134" t="s">
        <v>147</v>
      </c>
      <c r="F163" s="138">
        <v>385</v>
      </c>
      <c r="G163" s="28"/>
      <c r="H163" s="4"/>
      <c r="I163" s="102">
        <f t="shared" si="15"/>
        <v>0</v>
      </c>
      <c r="J163" s="3"/>
      <c r="K163" s="6"/>
      <c r="L163" s="103">
        <f t="shared" si="16"/>
        <v>0</v>
      </c>
      <c r="M163" s="7"/>
      <c r="N163" s="103">
        <f t="shared" si="17"/>
        <v>0</v>
      </c>
      <c r="O163" s="103">
        <f t="shared" si="18"/>
        <v>0</v>
      </c>
      <c r="P163" s="3"/>
      <c r="Q163" s="6"/>
      <c r="R163" s="103">
        <f t="shared" si="19"/>
        <v>0</v>
      </c>
      <c r="S163" s="6"/>
      <c r="T163" s="103">
        <f t="shared" si="20"/>
        <v>0</v>
      </c>
      <c r="U163" s="102">
        <f t="shared" si="21"/>
        <v>0</v>
      </c>
      <c r="V163" s="8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35">
      <c r="A164" s="123">
        <v>155</v>
      </c>
      <c r="B164" s="122">
        <v>2278379</v>
      </c>
      <c r="C164" s="116">
        <v>70770</v>
      </c>
      <c r="D164" s="134" t="s">
        <v>835</v>
      </c>
      <c r="E164" s="134" t="s">
        <v>147</v>
      </c>
      <c r="F164" s="138">
        <v>53</v>
      </c>
      <c r="G164" s="28"/>
      <c r="H164" s="4"/>
      <c r="I164" s="102">
        <f t="shared" si="15"/>
        <v>0</v>
      </c>
      <c r="J164" s="3"/>
      <c r="K164" s="6"/>
      <c r="L164" s="103">
        <f t="shared" si="16"/>
        <v>0</v>
      </c>
      <c r="M164" s="7"/>
      <c r="N164" s="103">
        <f t="shared" si="17"/>
        <v>0</v>
      </c>
      <c r="O164" s="103">
        <f t="shared" si="18"/>
        <v>0</v>
      </c>
      <c r="P164" s="3"/>
      <c r="Q164" s="6"/>
      <c r="R164" s="103">
        <f t="shared" si="19"/>
        <v>0</v>
      </c>
      <c r="S164" s="6"/>
      <c r="T164" s="103">
        <f t="shared" si="20"/>
        <v>0</v>
      </c>
      <c r="U164" s="102">
        <f t="shared" si="21"/>
        <v>0</v>
      </c>
      <c r="V164" s="8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35">
      <c r="A165" s="123">
        <v>156</v>
      </c>
      <c r="B165" s="122">
        <v>2278779</v>
      </c>
      <c r="C165" s="116">
        <v>70755</v>
      </c>
      <c r="D165" s="134" t="s">
        <v>837</v>
      </c>
      <c r="E165" s="134" t="s">
        <v>839</v>
      </c>
      <c r="F165" s="138" t="s">
        <v>840</v>
      </c>
      <c r="G165" s="28"/>
      <c r="H165" s="4"/>
      <c r="I165" s="102">
        <f t="shared" si="15"/>
        <v>0</v>
      </c>
      <c r="J165" s="3"/>
      <c r="K165" s="6"/>
      <c r="L165" s="103">
        <f t="shared" si="16"/>
        <v>0</v>
      </c>
      <c r="M165" s="7"/>
      <c r="N165" s="103">
        <f t="shared" si="17"/>
        <v>0</v>
      </c>
      <c r="O165" s="103">
        <f t="shared" si="18"/>
        <v>0</v>
      </c>
      <c r="P165" s="3"/>
      <c r="Q165" s="6"/>
      <c r="R165" s="103">
        <f t="shared" si="19"/>
        <v>0</v>
      </c>
      <c r="S165" s="6"/>
      <c r="T165" s="103">
        <f t="shared" si="20"/>
        <v>0</v>
      </c>
      <c r="U165" s="102">
        <f t="shared" si="21"/>
        <v>0</v>
      </c>
      <c r="V165" s="8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35">
      <c r="A166" s="123">
        <v>157</v>
      </c>
      <c r="B166" s="122">
        <v>2280028</v>
      </c>
      <c r="C166" s="116">
        <v>70786</v>
      </c>
      <c r="D166" s="134" t="s">
        <v>842</v>
      </c>
      <c r="E166" s="134" t="s">
        <v>147</v>
      </c>
      <c r="F166" s="138">
        <v>92</v>
      </c>
      <c r="G166" s="28"/>
      <c r="H166" s="4"/>
      <c r="I166" s="102">
        <f t="shared" si="15"/>
        <v>0</v>
      </c>
      <c r="J166" s="3"/>
      <c r="K166" s="6"/>
      <c r="L166" s="103">
        <f t="shared" si="16"/>
        <v>0</v>
      </c>
      <c r="M166" s="7"/>
      <c r="N166" s="103">
        <f t="shared" si="17"/>
        <v>0</v>
      </c>
      <c r="O166" s="103">
        <f t="shared" si="18"/>
        <v>0</v>
      </c>
      <c r="P166" s="3"/>
      <c r="Q166" s="6"/>
      <c r="R166" s="103">
        <f t="shared" si="19"/>
        <v>0</v>
      </c>
      <c r="S166" s="6"/>
      <c r="T166" s="103">
        <f t="shared" si="20"/>
        <v>0</v>
      </c>
      <c r="U166" s="102">
        <f t="shared" si="21"/>
        <v>0</v>
      </c>
      <c r="V166" s="8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35">
      <c r="A167" s="123">
        <v>158</v>
      </c>
      <c r="B167" s="122">
        <v>2280499</v>
      </c>
      <c r="C167" s="116">
        <v>128930</v>
      </c>
      <c r="D167" s="134" t="s">
        <v>844</v>
      </c>
      <c r="E167" s="134" t="s">
        <v>291</v>
      </c>
      <c r="F167" s="138">
        <v>6</v>
      </c>
      <c r="G167" s="28"/>
      <c r="H167" s="4"/>
      <c r="I167" s="102">
        <f t="shared" si="15"/>
        <v>0</v>
      </c>
      <c r="J167" s="3"/>
      <c r="K167" s="6"/>
      <c r="L167" s="103">
        <f t="shared" si="16"/>
        <v>0</v>
      </c>
      <c r="M167" s="7"/>
      <c r="N167" s="103">
        <f t="shared" si="17"/>
        <v>0</v>
      </c>
      <c r="O167" s="103">
        <f t="shared" si="18"/>
        <v>0</v>
      </c>
      <c r="P167" s="3"/>
      <c r="Q167" s="6"/>
      <c r="R167" s="103">
        <f t="shared" si="19"/>
        <v>0</v>
      </c>
      <c r="S167" s="6"/>
      <c r="T167" s="103">
        <f t="shared" si="20"/>
        <v>0</v>
      </c>
      <c r="U167" s="102">
        <f t="shared" si="21"/>
        <v>0</v>
      </c>
      <c r="V167" s="8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35">
      <c r="A168" s="123">
        <v>159</v>
      </c>
      <c r="B168" s="122">
        <v>2280996</v>
      </c>
      <c r="C168" s="116">
        <v>128932</v>
      </c>
      <c r="D168" s="134" t="s">
        <v>846</v>
      </c>
      <c r="E168" s="134" t="s">
        <v>147</v>
      </c>
      <c r="F168" s="138">
        <v>51</v>
      </c>
      <c r="G168" s="28"/>
      <c r="H168" s="4"/>
      <c r="I168" s="102">
        <f t="shared" si="15"/>
        <v>0</v>
      </c>
      <c r="J168" s="3"/>
      <c r="K168" s="6"/>
      <c r="L168" s="103">
        <f t="shared" si="16"/>
        <v>0</v>
      </c>
      <c r="M168" s="7"/>
      <c r="N168" s="103">
        <f t="shared" si="17"/>
        <v>0</v>
      </c>
      <c r="O168" s="103">
        <f t="shared" si="18"/>
        <v>0</v>
      </c>
      <c r="P168" s="3"/>
      <c r="Q168" s="6"/>
      <c r="R168" s="103">
        <f t="shared" si="19"/>
        <v>0</v>
      </c>
      <c r="S168" s="6"/>
      <c r="T168" s="103">
        <f t="shared" si="20"/>
        <v>0</v>
      </c>
      <c r="U168" s="102">
        <f t="shared" si="21"/>
        <v>0</v>
      </c>
      <c r="V168" s="8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35">
      <c r="A169" s="123">
        <v>160</v>
      </c>
      <c r="B169" s="122">
        <v>2284544</v>
      </c>
      <c r="C169" s="116" t="s">
        <v>847</v>
      </c>
      <c r="D169" s="134" t="s">
        <v>851</v>
      </c>
      <c r="E169" s="134" t="s">
        <v>147</v>
      </c>
      <c r="F169" s="138">
        <v>32</v>
      </c>
      <c r="G169" s="28"/>
      <c r="H169" s="4"/>
      <c r="I169" s="102">
        <f t="shared" si="15"/>
        <v>0</v>
      </c>
      <c r="J169" s="3"/>
      <c r="K169" s="6"/>
      <c r="L169" s="103">
        <f t="shared" si="16"/>
        <v>0</v>
      </c>
      <c r="M169" s="7"/>
      <c r="N169" s="103">
        <f t="shared" si="17"/>
        <v>0</v>
      </c>
      <c r="O169" s="103">
        <f t="shared" si="18"/>
        <v>0</v>
      </c>
      <c r="P169" s="3"/>
      <c r="Q169" s="6"/>
      <c r="R169" s="103">
        <f t="shared" si="19"/>
        <v>0</v>
      </c>
      <c r="S169" s="6"/>
      <c r="T169" s="103">
        <f t="shared" si="20"/>
        <v>0</v>
      </c>
      <c r="U169" s="102">
        <f t="shared" si="21"/>
        <v>0</v>
      </c>
      <c r="V169" s="8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35">
      <c r="A170" s="123">
        <v>161</v>
      </c>
      <c r="B170" s="122">
        <v>8288452</v>
      </c>
      <c r="C170" s="116">
        <v>58654</v>
      </c>
      <c r="D170" s="134" t="s">
        <v>855</v>
      </c>
      <c r="E170" s="134" t="s">
        <v>291</v>
      </c>
      <c r="F170" s="138">
        <v>1</v>
      </c>
      <c r="G170" s="28"/>
      <c r="H170" s="4"/>
      <c r="I170" s="102">
        <f t="shared" si="15"/>
        <v>0</v>
      </c>
      <c r="J170" s="3"/>
      <c r="K170" s="6"/>
      <c r="L170" s="103">
        <f t="shared" si="16"/>
        <v>0</v>
      </c>
      <c r="M170" s="7"/>
      <c r="N170" s="103">
        <f t="shared" si="17"/>
        <v>0</v>
      </c>
      <c r="O170" s="103">
        <f t="shared" si="18"/>
        <v>0</v>
      </c>
      <c r="P170" s="3"/>
      <c r="Q170" s="6"/>
      <c r="R170" s="103">
        <f t="shared" si="19"/>
        <v>0</v>
      </c>
      <c r="S170" s="6"/>
      <c r="T170" s="103">
        <f t="shared" si="20"/>
        <v>0</v>
      </c>
      <c r="U170" s="102">
        <f t="shared" si="21"/>
        <v>0</v>
      </c>
      <c r="V170" s="8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x14ac:dyDescent="0.35">
      <c r="A171" s="123">
        <v>162</v>
      </c>
      <c r="B171" s="122">
        <v>2286330</v>
      </c>
      <c r="C171" s="116">
        <v>58678</v>
      </c>
      <c r="D171" s="134" t="s">
        <v>857</v>
      </c>
      <c r="E171" s="134" t="s">
        <v>147</v>
      </c>
      <c r="F171" s="138">
        <v>11</v>
      </c>
      <c r="G171" s="28"/>
      <c r="H171" s="4"/>
      <c r="I171" s="102">
        <f t="shared" si="15"/>
        <v>0</v>
      </c>
      <c r="J171" s="3"/>
      <c r="K171" s="6"/>
      <c r="L171" s="103">
        <f t="shared" si="16"/>
        <v>0</v>
      </c>
      <c r="M171" s="7"/>
      <c r="N171" s="103">
        <f t="shared" si="17"/>
        <v>0</v>
      </c>
      <c r="O171" s="103">
        <f t="shared" si="18"/>
        <v>0</v>
      </c>
      <c r="P171" s="3"/>
      <c r="Q171" s="6"/>
      <c r="R171" s="103">
        <f t="shared" si="19"/>
        <v>0</v>
      </c>
      <c r="S171" s="6"/>
      <c r="T171" s="103">
        <f t="shared" si="20"/>
        <v>0</v>
      </c>
      <c r="U171" s="102">
        <f t="shared" si="21"/>
        <v>0</v>
      </c>
      <c r="V171" s="8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35">
      <c r="A172" s="123">
        <v>163</v>
      </c>
      <c r="B172" s="122">
        <v>2287256</v>
      </c>
      <c r="C172" s="116">
        <v>58890</v>
      </c>
      <c r="D172" s="134" t="s">
        <v>859</v>
      </c>
      <c r="E172" s="134" t="s">
        <v>147</v>
      </c>
      <c r="F172" s="138">
        <v>98</v>
      </c>
      <c r="G172" s="28"/>
      <c r="H172" s="4"/>
      <c r="I172" s="102">
        <f t="shared" si="15"/>
        <v>0</v>
      </c>
      <c r="J172" s="3"/>
      <c r="K172" s="6"/>
      <c r="L172" s="103">
        <f t="shared" si="16"/>
        <v>0</v>
      </c>
      <c r="M172" s="7"/>
      <c r="N172" s="103">
        <f t="shared" si="17"/>
        <v>0</v>
      </c>
      <c r="O172" s="103">
        <f t="shared" si="18"/>
        <v>0</v>
      </c>
      <c r="P172" s="3"/>
      <c r="Q172" s="6"/>
      <c r="R172" s="103">
        <f t="shared" si="19"/>
        <v>0</v>
      </c>
      <c r="S172" s="6"/>
      <c r="T172" s="103">
        <f t="shared" si="20"/>
        <v>0</v>
      </c>
      <c r="U172" s="102">
        <f t="shared" si="21"/>
        <v>0</v>
      </c>
      <c r="V172" s="8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35">
      <c r="A173" s="123">
        <v>164</v>
      </c>
      <c r="B173" s="122">
        <v>2287684</v>
      </c>
      <c r="C173" s="116">
        <v>58656</v>
      </c>
      <c r="D173" s="134" t="s">
        <v>861</v>
      </c>
      <c r="E173" s="134" t="s">
        <v>291</v>
      </c>
      <c r="F173" s="138">
        <v>11</v>
      </c>
      <c r="G173" s="28"/>
      <c r="H173" s="4"/>
      <c r="I173" s="102">
        <f t="shared" si="15"/>
        <v>0</v>
      </c>
      <c r="J173" s="3"/>
      <c r="K173" s="6"/>
      <c r="L173" s="103">
        <f t="shared" si="16"/>
        <v>0</v>
      </c>
      <c r="M173" s="7"/>
      <c r="N173" s="103">
        <f t="shared" si="17"/>
        <v>0</v>
      </c>
      <c r="O173" s="103">
        <f t="shared" si="18"/>
        <v>0</v>
      </c>
      <c r="P173" s="3"/>
      <c r="Q173" s="6"/>
      <c r="R173" s="103">
        <f t="shared" si="19"/>
        <v>0</v>
      </c>
      <c r="S173" s="6"/>
      <c r="T173" s="103">
        <f t="shared" si="20"/>
        <v>0</v>
      </c>
      <c r="U173" s="102">
        <f t="shared" si="21"/>
        <v>0</v>
      </c>
      <c r="V173" s="8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35">
      <c r="A174" s="123">
        <v>165</v>
      </c>
      <c r="B174" s="122">
        <v>9633337</v>
      </c>
      <c r="C174" s="136">
        <v>58666</v>
      </c>
      <c r="D174" s="134" t="s">
        <v>863</v>
      </c>
      <c r="E174" s="134" t="s">
        <v>147</v>
      </c>
      <c r="F174" s="138" t="s">
        <v>864</v>
      </c>
      <c r="G174" s="28"/>
      <c r="H174" s="4"/>
      <c r="I174" s="102">
        <f t="shared" si="15"/>
        <v>0</v>
      </c>
      <c r="J174" s="3"/>
      <c r="K174" s="6"/>
      <c r="L174" s="103">
        <f t="shared" si="16"/>
        <v>0</v>
      </c>
      <c r="M174" s="7"/>
      <c r="N174" s="103">
        <f t="shared" si="17"/>
        <v>0</v>
      </c>
      <c r="O174" s="103">
        <f t="shared" si="18"/>
        <v>0</v>
      </c>
      <c r="P174" s="3"/>
      <c r="Q174" s="6"/>
      <c r="R174" s="103">
        <f t="shared" si="19"/>
        <v>0</v>
      </c>
      <c r="S174" s="6"/>
      <c r="T174" s="103">
        <f t="shared" si="20"/>
        <v>0</v>
      </c>
      <c r="U174" s="102">
        <f t="shared" si="21"/>
        <v>0</v>
      </c>
      <c r="V174" s="8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  <row r="175" spans="1:22" x14ac:dyDescent="0.35">
      <c r="A175" s="123">
        <v>166</v>
      </c>
      <c r="B175" s="122">
        <v>9633336</v>
      </c>
      <c r="C175" s="136">
        <v>58637</v>
      </c>
      <c r="D175" s="134" t="s">
        <v>866</v>
      </c>
      <c r="E175" s="134" t="s">
        <v>867</v>
      </c>
      <c r="F175" s="138" t="s">
        <v>868</v>
      </c>
      <c r="G175" s="28"/>
      <c r="H175" s="4"/>
      <c r="I175" s="102">
        <f t="shared" si="15"/>
        <v>0</v>
      </c>
      <c r="J175" s="3"/>
      <c r="K175" s="6"/>
      <c r="L175" s="103">
        <f t="shared" si="16"/>
        <v>0</v>
      </c>
      <c r="M175" s="7"/>
      <c r="N175" s="103">
        <f t="shared" si="17"/>
        <v>0</v>
      </c>
      <c r="O175" s="103">
        <f t="shared" si="18"/>
        <v>0</v>
      </c>
      <c r="P175" s="3"/>
      <c r="Q175" s="6"/>
      <c r="R175" s="103">
        <f t="shared" si="19"/>
        <v>0</v>
      </c>
      <c r="S175" s="6"/>
      <c r="T175" s="103">
        <f t="shared" si="20"/>
        <v>0</v>
      </c>
      <c r="U175" s="102">
        <f t="shared" si="21"/>
        <v>0</v>
      </c>
      <c r="V175" s="8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H175&gt;Limity!$D$11," Opłata za zestawienie łącza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
)</f>
        <v/>
      </c>
    </row>
    <row r="176" spans="1:22" x14ac:dyDescent="0.35">
      <c r="A176" s="123">
        <v>167</v>
      </c>
      <c r="B176" s="122">
        <v>9633335</v>
      </c>
      <c r="C176" s="136">
        <v>59121</v>
      </c>
      <c r="D176" s="134" t="s">
        <v>870</v>
      </c>
      <c r="E176" s="134" t="s">
        <v>147</v>
      </c>
      <c r="F176" s="138" t="s">
        <v>871</v>
      </c>
      <c r="G176" s="28"/>
      <c r="H176" s="4"/>
      <c r="I176" s="102">
        <f t="shared" si="15"/>
        <v>0</v>
      </c>
      <c r="J176" s="3"/>
      <c r="K176" s="6"/>
      <c r="L176" s="103">
        <f t="shared" si="16"/>
        <v>0</v>
      </c>
      <c r="M176" s="7"/>
      <c r="N176" s="103">
        <f t="shared" si="17"/>
        <v>0</v>
      </c>
      <c r="O176" s="103">
        <f t="shared" si="18"/>
        <v>0</v>
      </c>
      <c r="P176" s="3"/>
      <c r="Q176" s="6"/>
      <c r="R176" s="103">
        <f t="shared" si="19"/>
        <v>0</v>
      </c>
      <c r="S176" s="6"/>
      <c r="T176" s="103">
        <f t="shared" si="20"/>
        <v>0</v>
      </c>
      <c r="U176" s="102">
        <f t="shared" si="21"/>
        <v>0</v>
      </c>
      <c r="V176" s="8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H176&gt;Limity!$D$11," Opłata za zestawienie łącza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
)</f>
        <v/>
      </c>
    </row>
    <row r="177" spans="1:22" x14ac:dyDescent="0.35">
      <c r="A177" s="123">
        <v>168</v>
      </c>
      <c r="B177" s="122">
        <v>2292298</v>
      </c>
      <c r="C177" s="136">
        <v>59121</v>
      </c>
      <c r="D177" s="134" t="s">
        <v>875</v>
      </c>
      <c r="E177" s="134" t="s">
        <v>147</v>
      </c>
      <c r="F177" s="138">
        <v>274</v>
      </c>
      <c r="G177" s="28"/>
      <c r="H177" s="4"/>
      <c r="I177" s="102">
        <f t="shared" si="15"/>
        <v>0</v>
      </c>
      <c r="J177" s="3"/>
      <c r="K177" s="6"/>
      <c r="L177" s="103">
        <f t="shared" si="16"/>
        <v>0</v>
      </c>
      <c r="M177" s="7"/>
      <c r="N177" s="103">
        <f t="shared" si="17"/>
        <v>0</v>
      </c>
      <c r="O177" s="103">
        <f t="shared" si="18"/>
        <v>0</v>
      </c>
      <c r="P177" s="3"/>
      <c r="Q177" s="6"/>
      <c r="R177" s="103">
        <f t="shared" si="19"/>
        <v>0</v>
      </c>
      <c r="S177" s="6"/>
      <c r="T177" s="103">
        <f t="shared" si="20"/>
        <v>0</v>
      </c>
      <c r="U177" s="102">
        <f t="shared" si="21"/>
        <v>0</v>
      </c>
      <c r="V177" s="8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H177&gt;Limity!$D$11," Opłata za zestawienie łącza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
)</f>
        <v/>
      </c>
    </row>
    <row r="178" spans="1:22" x14ac:dyDescent="0.35">
      <c r="A178" s="123">
        <v>169</v>
      </c>
      <c r="B178" s="122">
        <v>2293175</v>
      </c>
      <c r="C178" s="136">
        <v>83285</v>
      </c>
      <c r="D178" s="134" t="s">
        <v>877</v>
      </c>
      <c r="E178" s="134" t="s">
        <v>147</v>
      </c>
      <c r="F178" s="138">
        <v>554</v>
      </c>
      <c r="G178" s="28"/>
      <c r="H178" s="4"/>
      <c r="I178" s="102">
        <f t="shared" si="15"/>
        <v>0</v>
      </c>
      <c r="J178" s="3"/>
      <c r="K178" s="6"/>
      <c r="L178" s="103">
        <f t="shared" si="16"/>
        <v>0</v>
      </c>
      <c r="M178" s="7"/>
      <c r="N178" s="103">
        <f t="shared" si="17"/>
        <v>0</v>
      </c>
      <c r="O178" s="103">
        <f t="shared" si="18"/>
        <v>0</v>
      </c>
      <c r="P178" s="3"/>
      <c r="Q178" s="6"/>
      <c r="R178" s="103">
        <f t="shared" si="19"/>
        <v>0</v>
      </c>
      <c r="S178" s="6"/>
      <c r="T178" s="103">
        <f t="shared" si="20"/>
        <v>0</v>
      </c>
      <c r="U178" s="102">
        <f t="shared" si="21"/>
        <v>0</v>
      </c>
      <c r="V178" s="8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H178&gt;Limity!$D$11," Opłata za zestawienie łącza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
)</f>
        <v/>
      </c>
    </row>
    <row r="179" spans="1:22" x14ac:dyDescent="0.35">
      <c r="A179" s="123">
        <v>170</v>
      </c>
      <c r="B179" s="122">
        <v>2300763</v>
      </c>
      <c r="C179" s="116">
        <v>89635</v>
      </c>
      <c r="D179" s="134" t="s">
        <v>879</v>
      </c>
      <c r="E179" s="134" t="s">
        <v>291</v>
      </c>
      <c r="F179" s="138">
        <v>2</v>
      </c>
      <c r="G179" s="28"/>
      <c r="H179" s="4"/>
      <c r="I179" s="102">
        <f t="shared" si="15"/>
        <v>0</v>
      </c>
      <c r="J179" s="3"/>
      <c r="K179" s="6"/>
      <c r="L179" s="103">
        <f t="shared" si="16"/>
        <v>0</v>
      </c>
      <c r="M179" s="7"/>
      <c r="N179" s="103">
        <f t="shared" si="17"/>
        <v>0</v>
      </c>
      <c r="O179" s="103">
        <f t="shared" si="18"/>
        <v>0</v>
      </c>
      <c r="P179" s="3"/>
      <c r="Q179" s="6"/>
      <c r="R179" s="103">
        <f t="shared" si="19"/>
        <v>0</v>
      </c>
      <c r="S179" s="6"/>
      <c r="T179" s="103">
        <f t="shared" si="20"/>
        <v>0</v>
      </c>
      <c r="U179" s="102">
        <f t="shared" si="21"/>
        <v>0</v>
      </c>
      <c r="V179" s="8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H179&gt;Limity!$D$11," Opłata za zestawienie łącza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
)</f>
        <v/>
      </c>
    </row>
    <row r="180" spans="1:22" x14ac:dyDescent="0.35">
      <c r="A180" s="123">
        <v>171</v>
      </c>
      <c r="B180" s="122">
        <v>2309277</v>
      </c>
      <c r="C180" s="116">
        <v>49952</v>
      </c>
      <c r="D180" s="134" t="s">
        <v>881</v>
      </c>
      <c r="E180" s="134" t="s">
        <v>839</v>
      </c>
      <c r="F180" s="138">
        <v>1</v>
      </c>
      <c r="G180" s="28"/>
      <c r="H180" s="4"/>
      <c r="I180" s="102">
        <f t="shared" si="15"/>
        <v>0</v>
      </c>
      <c r="J180" s="3"/>
      <c r="K180" s="6"/>
      <c r="L180" s="103">
        <f t="shared" si="16"/>
        <v>0</v>
      </c>
      <c r="M180" s="7"/>
      <c r="N180" s="103">
        <f t="shared" si="17"/>
        <v>0</v>
      </c>
      <c r="O180" s="103">
        <f t="shared" si="18"/>
        <v>0</v>
      </c>
      <c r="P180" s="3"/>
      <c r="Q180" s="6"/>
      <c r="R180" s="103">
        <f t="shared" si="19"/>
        <v>0</v>
      </c>
      <c r="S180" s="6"/>
      <c r="T180" s="103">
        <f t="shared" si="20"/>
        <v>0</v>
      </c>
      <c r="U180" s="102">
        <f t="shared" si="21"/>
        <v>0</v>
      </c>
      <c r="V180" s="8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H180&gt;Limity!$D$11," Opłata za zestawienie łącza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
)</f>
        <v/>
      </c>
    </row>
    <row r="181" spans="1:22" x14ac:dyDescent="0.35">
      <c r="A181" s="123">
        <v>172</v>
      </c>
      <c r="B181" s="122">
        <v>2309948</v>
      </c>
      <c r="C181" s="116">
        <v>60552</v>
      </c>
      <c r="D181" s="134" t="s">
        <v>884</v>
      </c>
      <c r="E181" s="134" t="s">
        <v>886</v>
      </c>
      <c r="F181" s="138">
        <v>36</v>
      </c>
      <c r="G181" s="28"/>
      <c r="H181" s="4"/>
      <c r="I181" s="102">
        <f t="shared" si="15"/>
        <v>0</v>
      </c>
      <c r="J181" s="3"/>
      <c r="K181" s="6"/>
      <c r="L181" s="103">
        <f t="shared" si="16"/>
        <v>0</v>
      </c>
      <c r="M181" s="7"/>
      <c r="N181" s="103">
        <f t="shared" si="17"/>
        <v>0</v>
      </c>
      <c r="O181" s="103">
        <f t="shared" si="18"/>
        <v>0</v>
      </c>
      <c r="P181" s="3"/>
      <c r="Q181" s="6"/>
      <c r="R181" s="103">
        <f t="shared" si="19"/>
        <v>0</v>
      </c>
      <c r="S181" s="6"/>
      <c r="T181" s="103">
        <f t="shared" si="20"/>
        <v>0</v>
      </c>
      <c r="U181" s="102">
        <f t="shared" si="21"/>
        <v>0</v>
      </c>
      <c r="V181" s="8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H181&gt;Limity!$D$11," Opłata za zestawienie łącza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
)</f>
        <v/>
      </c>
    </row>
    <row r="182" spans="1:22" x14ac:dyDescent="0.35">
      <c r="A182" s="123">
        <v>173</v>
      </c>
      <c r="B182" s="122">
        <v>9319680</v>
      </c>
      <c r="C182" s="116">
        <v>60554</v>
      </c>
      <c r="D182" s="134" t="s">
        <v>888</v>
      </c>
      <c r="E182" s="134" t="s">
        <v>890</v>
      </c>
      <c r="F182" s="138">
        <v>94</v>
      </c>
      <c r="G182" s="28"/>
      <c r="H182" s="4"/>
      <c r="I182" s="102">
        <f t="shared" si="15"/>
        <v>0</v>
      </c>
      <c r="J182" s="3"/>
      <c r="K182" s="6"/>
      <c r="L182" s="103">
        <f t="shared" si="16"/>
        <v>0</v>
      </c>
      <c r="M182" s="7"/>
      <c r="N182" s="103">
        <f t="shared" si="17"/>
        <v>0</v>
      </c>
      <c r="O182" s="103">
        <f t="shared" si="18"/>
        <v>0</v>
      </c>
      <c r="P182" s="3"/>
      <c r="Q182" s="6"/>
      <c r="R182" s="103">
        <f t="shared" si="19"/>
        <v>0</v>
      </c>
      <c r="S182" s="6"/>
      <c r="T182" s="103">
        <f t="shared" si="20"/>
        <v>0</v>
      </c>
      <c r="U182" s="102">
        <f t="shared" si="21"/>
        <v>0</v>
      </c>
      <c r="V182" s="8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H182&gt;Limity!$D$11," Opłata za zestawienie łącza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
)</f>
        <v/>
      </c>
    </row>
    <row r="183" spans="1:22" x14ac:dyDescent="0.35">
      <c r="A183" s="123">
        <v>174</v>
      </c>
      <c r="B183" s="122">
        <v>2317802</v>
      </c>
      <c r="C183" s="116">
        <v>41111</v>
      </c>
      <c r="D183" s="134" t="s">
        <v>894</v>
      </c>
      <c r="E183" s="134" t="s">
        <v>147</v>
      </c>
      <c r="F183" s="138">
        <v>12</v>
      </c>
      <c r="G183" s="28"/>
      <c r="H183" s="4"/>
      <c r="I183" s="102">
        <f t="shared" si="15"/>
        <v>0</v>
      </c>
      <c r="J183" s="3"/>
      <c r="K183" s="6"/>
      <c r="L183" s="103">
        <f t="shared" si="16"/>
        <v>0</v>
      </c>
      <c r="M183" s="7"/>
      <c r="N183" s="103">
        <f t="shared" si="17"/>
        <v>0</v>
      </c>
      <c r="O183" s="103">
        <f t="shared" si="18"/>
        <v>0</v>
      </c>
      <c r="P183" s="3"/>
      <c r="Q183" s="6"/>
      <c r="R183" s="103">
        <f t="shared" si="19"/>
        <v>0</v>
      </c>
      <c r="S183" s="6"/>
      <c r="T183" s="103">
        <f t="shared" si="20"/>
        <v>0</v>
      </c>
      <c r="U183" s="102">
        <f t="shared" si="21"/>
        <v>0</v>
      </c>
      <c r="V183" s="8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H183&gt;Limity!$D$11," Opłata za zestawienie łącza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
)</f>
        <v/>
      </c>
    </row>
    <row r="184" spans="1:22" x14ac:dyDescent="0.35">
      <c r="A184" s="123">
        <v>175</v>
      </c>
      <c r="B184" s="122">
        <v>2327104</v>
      </c>
      <c r="C184" s="116">
        <v>68852</v>
      </c>
      <c r="D184" s="134" t="s">
        <v>898</v>
      </c>
      <c r="E184" s="134" t="s">
        <v>147</v>
      </c>
      <c r="F184" s="138">
        <v>136</v>
      </c>
      <c r="G184" s="28"/>
      <c r="H184" s="4"/>
      <c r="I184" s="102">
        <f t="shared" si="15"/>
        <v>0</v>
      </c>
      <c r="J184" s="3"/>
      <c r="K184" s="6"/>
      <c r="L184" s="103">
        <f t="shared" si="16"/>
        <v>0</v>
      </c>
      <c r="M184" s="7"/>
      <c r="N184" s="103">
        <f t="shared" si="17"/>
        <v>0</v>
      </c>
      <c r="O184" s="103">
        <f t="shared" si="18"/>
        <v>0</v>
      </c>
      <c r="P184" s="3"/>
      <c r="Q184" s="6"/>
      <c r="R184" s="103">
        <f t="shared" si="19"/>
        <v>0</v>
      </c>
      <c r="S184" s="6"/>
      <c r="T184" s="103">
        <f t="shared" si="20"/>
        <v>0</v>
      </c>
      <c r="U184" s="102">
        <f t="shared" si="21"/>
        <v>0</v>
      </c>
      <c r="V184" s="8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H184&gt;Limity!$D$11," Opłata za zestawienie łącza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
)</f>
        <v/>
      </c>
    </row>
    <row r="185" spans="1:22" x14ac:dyDescent="0.35">
      <c r="A185" s="123">
        <v>176</v>
      </c>
      <c r="B185" s="122">
        <v>2327534</v>
      </c>
      <c r="C185" s="116">
        <v>122174</v>
      </c>
      <c r="D185" s="134" t="s">
        <v>900</v>
      </c>
      <c r="E185" s="134" t="s">
        <v>147</v>
      </c>
      <c r="F185" s="138">
        <v>500</v>
      </c>
      <c r="G185" s="28"/>
      <c r="H185" s="4"/>
      <c r="I185" s="102">
        <f t="shared" si="15"/>
        <v>0</v>
      </c>
      <c r="J185" s="3"/>
      <c r="K185" s="6"/>
      <c r="L185" s="103">
        <f t="shared" si="16"/>
        <v>0</v>
      </c>
      <c r="M185" s="7"/>
      <c r="N185" s="103">
        <f t="shared" si="17"/>
        <v>0</v>
      </c>
      <c r="O185" s="103">
        <f t="shared" si="18"/>
        <v>0</v>
      </c>
      <c r="P185" s="3"/>
      <c r="Q185" s="6"/>
      <c r="R185" s="103">
        <f t="shared" si="19"/>
        <v>0</v>
      </c>
      <c r="S185" s="6"/>
      <c r="T185" s="103">
        <f t="shared" si="20"/>
        <v>0</v>
      </c>
      <c r="U185" s="102">
        <f t="shared" si="21"/>
        <v>0</v>
      </c>
      <c r="V185" s="8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H185&gt;Limity!$D$11," Opłata za zestawienie łącza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
)</f>
        <v/>
      </c>
    </row>
    <row r="186" spans="1:22" x14ac:dyDescent="0.35">
      <c r="A186" s="123">
        <v>177</v>
      </c>
      <c r="B186" s="122">
        <v>8782618</v>
      </c>
      <c r="C186" s="116">
        <v>27319</v>
      </c>
      <c r="D186" s="134" t="s">
        <v>904</v>
      </c>
      <c r="E186" s="134" t="s">
        <v>147</v>
      </c>
      <c r="F186" s="138" t="s">
        <v>905</v>
      </c>
      <c r="G186" s="28"/>
      <c r="H186" s="4"/>
      <c r="I186" s="102">
        <f t="shared" si="15"/>
        <v>0</v>
      </c>
      <c r="J186" s="3"/>
      <c r="K186" s="6"/>
      <c r="L186" s="103">
        <f t="shared" si="16"/>
        <v>0</v>
      </c>
      <c r="M186" s="7"/>
      <c r="N186" s="103">
        <f t="shared" si="17"/>
        <v>0</v>
      </c>
      <c r="O186" s="103">
        <f t="shared" si="18"/>
        <v>0</v>
      </c>
      <c r="P186" s="3"/>
      <c r="Q186" s="6"/>
      <c r="R186" s="103">
        <f t="shared" si="19"/>
        <v>0</v>
      </c>
      <c r="S186" s="6"/>
      <c r="T186" s="103">
        <f t="shared" si="20"/>
        <v>0</v>
      </c>
      <c r="U186" s="102">
        <f t="shared" si="21"/>
        <v>0</v>
      </c>
      <c r="V186" s="8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H186&gt;Limity!$D$11," Opłata za zestawienie łącza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
)</f>
        <v/>
      </c>
    </row>
    <row r="187" spans="1:22" x14ac:dyDescent="0.35">
      <c r="A187" s="123">
        <v>178</v>
      </c>
      <c r="B187" s="122">
        <v>2331528</v>
      </c>
      <c r="C187" s="116" t="s">
        <v>906</v>
      </c>
      <c r="D187" s="134" t="s">
        <v>908</v>
      </c>
      <c r="E187" s="134" t="s">
        <v>147</v>
      </c>
      <c r="F187" s="138" t="s">
        <v>909</v>
      </c>
      <c r="G187" s="28"/>
      <c r="H187" s="4"/>
      <c r="I187" s="102">
        <f t="shared" si="15"/>
        <v>0</v>
      </c>
      <c r="J187" s="3"/>
      <c r="K187" s="6"/>
      <c r="L187" s="103">
        <f t="shared" si="16"/>
        <v>0</v>
      </c>
      <c r="M187" s="7"/>
      <c r="N187" s="103">
        <f t="shared" si="17"/>
        <v>0</v>
      </c>
      <c r="O187" s="103">
        <f t="shared" si="18"/>
        <v>0</v>
      </c>
      <c r="P187" s="3"/>
      <c r="Q187" s="6"/>
      <c r="R187" s="103">
        <f t="shared" si="19"/>
        <v>0</v>
      </c>
      <c r="S187" s="6"/>
      <c r="T187" s="103">
        <f t="shared" si="20"/>
        <v>0</v>
      </c>
      <c r="U187" s="102">
        <f t="shared" si="21"/>
        <v>0</v>
      </c>
      <c r="V187" s="8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H187&gt;Limity!$D$11," Opłata za zestawienie łącza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
)</f>
        <v/>
      </c>
    </row>
    <row r="188" spans="1:22" x14ac:dyDescent="0.35">
      <c r="A188" s="123">
        <v>179</v>
      </c>
      <c r="B188" s="122">
        <v>2333689</v>
      </c>
      <c r="C188" s="116">
        <v>38904</v>
      </c>
      <c r="D188" s="134" t="s">
        <v>913</v>
      </c>
      <c r="E188" s="134" t="s">
        <v>291</v>
      </c>
      <c r="F188" s="138">
        <v>55</v>
      </c>
      <c r="G188" s="28"/>
      <c r="H188" s="4"/>
      <c r="I188" s="102">
        <f t="shared" si="15"/>
        <v>0</v>
      </c>
      <c r="J188" s="3"/>
      <c r="K188" s="6"/>
      <c r="L188" s="103">
        <f t="shared" si="16"/>
        <v>0</v>
      </c>
      <c r="M188" s="7"/>
      <c r="N188" s="103">
        <f t="shared" si="17"/>
        <v>0</v>
      </c>
      <c r="O188" s="103">
        <f t="shared" si="18"/>
        <v>0</v>
      </c>
      <c r="P188" s="3"/>
      <c r="Q188" s="6"/>
      <c r="R188" s="103">
        <f t="shared" si="19"/>
        <v>0</v>
      </c>
      <c r="S188" s="6"/>
      <c r="T188" s="103">
        <f t="shared" si="20"/>
        <v>0</v>
      </c>
      <c r="U188" s="102">
        <f t="shared" si="21"/>
        <v>0</v>
      </c>
      <c r="V188" s="8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H188&gt;Limity!$D$11," Opłata za zestawienie łącza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
)</f>
        <v/>
      </c>
    </row>
    <row r="189" spans="1:22" x14ac:dyDescent="0.35">
      <c r="A189" s="123">
        <v>180</v>
      </c>
      <c r="B189" s="122">
        <v>2333931</v>
      </c>
      <c r="C189" s="116">
        <v>44097</v>
      </c>
      <c r="D189" s="134" t="s">
        <v>915</v>
      </c>
      <c r="E189" s="134" t="s">
        <v>291</v>
      </c>
      <c r="F189" s="138">
        <v>12</v>
      </c>
      <c r="G189" s="28"/>
      <c r="H189" s="4"/>
      <c r="I189" s="102">
        <f t="shared" si="15"/>
        <v>0</v>
      </c>
      <c r="J189" s="3"/>
      <c r="K189" s="6"/>
      <c r="L189" s="103">
        <f t="shared" si="16"/>
        <v>0</v>
      </c>
      <c r="M189" s="7"/>
      <c r="N189" s="103">
        <f t="shared" si="17"/>
        <v>0</v>
      </c>
      <c r="O189" s="103">
        <f t="shared" si="18"/>
        <v>0</v>
      </c>
      <c r="P189" s="3"/>
      <c r="Q189" s="6"/>
      <c r="R189" s="103">
        <f t="shared" si="19"/>
        <v>0</v>
      </c>
      <c r="S189" s="6"/>
      <c r="T189" s="103">
        <f t="shared" si="20"/>
        <v>0</v>
      </c>
      <c r="U189" s="102">
        <f t="shared" si="21"/>
        <v>0</v>
      </c>
      <c r="V189" s="8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H189&gt;Limity!$D$11," Opłata za zestawienie łącza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
)</f>
        <v/>
      </c>
    </row>
    <row r="190" spans="1:22" x14ac:dyDescent="0.35">
      <c r="A190" s="123">
        <v>181</v>
      </c>
      <c r="B190" s="122">
        <v>7680583</v>
      </c>
      <c r="C190" s="116">
        <v>4894</v>
      </c>
      <c r="D190" s="134" t="s">
        <v>919</v>
      </c>
      <c r="E190" s="134" t="s">
        <v>921</v>
      </c>
      <c r="F190" s="138">
        <v>27</v>
      </c>
      <c r="G190" s="28"/>
      <c r="H190" s="4"/>
      <c r="I190" s="102">
        <f t="shared" si="15"/>
        <v>0</v>
      </c>
      <c r="J190" s="3"/>
      <c r="K190" s="6"/>
      <c r="L190" s="103">
        <f t="shared" si="16"/>
        <v>0</v>
      </c>
      <c r="M190" s="7"/>
      <c r="N190" s="103">
        <f t="shared" si="17"/>
        <v>0</v>
      </c>
      <c r="O190" s="103">
        <f t="shared" si="18"/>
        <v>0</v>
      </c>
      <c r="P190" s="3"/>
      <c r="Q190" s="6"/>
      <c r="R190" s="103">
        <f t="shared" si="19"/>
        <v>0</v>
      </c>
      <c r="S190" s="6"/>
      <c r="T190" s="103">
        <f t="shared" si="20"/>
        <v>0</v>
      </c>
      <c r="U190" s="102">
        <f t="shared" si="21"/>
        <v>0</v>
      </c>
      <c r="V190" s="8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H190&gt;Limity!$D$11," Opłata za zestawienie łącza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
)</f>
        <v/>
      </c>
    </row>
    <row r="191" spans="1:22" x14ac:dyDescent="0.35">
      <c r="A191" s="123">
        <v>182</v>
      </c>
      <c r="B191" s="122">
        <v>9602313</v>
      </c>
      <c r="C191" s="116">
        <v>4896</v>
      </c>
      <c r="D191" s="134" t="s">
        <v>923</v>
      </c>
      <c r="E191" s="134" t="s">
        <v>925</v>
      </c>
      <c r="F191" s="138">
        <v>45</v>
      </c>
      <c r="G191" s="28"/>
      <c r="H191" s="4"/>
      <c r="I191" s="102">
        <f t="shared" si="15"/>
        <v>0</v>
      </c>
      <c r="J191" s="3"/>
      <c r="K191" s="6"/>
      <c r="L191" s="103">
        <f t="shared" si="16"/>
        <v>0</v>
      </c>
      <c r="M191" s="7"/>
      <c r="N191" s="103">
        <f t="shared" si="17"/>
        <v>0</v>
      </c>
      <c r="O191" s="103">
        <f t="shared" si="18"/>
        <v>0</v>
      </c>
      <c r="P191" s="3"/>
      <c r="Q191" s="6"/>
      <c r="R191" s="103">
        <f t="shared" si="19"/>
        <v>0</v>
      </c>
      <c r="S191" s="6"/>
      <c r="T191" s="103">
        <f t="shared" si="20"/>
        <v>0</v>
      </c>
      <c r="U191" s="102">
        <f t="shared" si="21"/>
        <v>0</v>
      </c>
      <c r="V191" s="8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H191&gt;Limity!$D$11," Opłata za zestawienie łącza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
)</f>
        <v/>
      </c>
    </row>
    <row r="192" spans="1:22" x14ac:dyDescent="0.35">
      <c r="A192" s="123">
        <v>183</v>
      </c>
      <c r="B192" s="122">
        <v>7761837</v>
      </c>
      <c r="C192" s="116">
        <v>4799</v>
      </c>
      <c r="D192" s="134" t="s">
        <v>917</v>
      </c>
      <c r="E192" s="134" t="s">
        <v>928</v>
      </c>
      <c r="F192" s="138">
        <v>20</v>
      </c>
      <c r="G192" s="28"/>
      <c r="H192" s="4"/>
      <c r="I192" s="102">
        <f t="shared" si="15"/>
        <v>0</v>
      </c>
      <c r="J192" s="3"/>
      <c r="K192" s="6"/>
      <c r="L192" s="103">
        <f t="shared" si="16"/>
        <v>0</v>
      </c>
      <c r="M192" s="7"/>
      <c r="N192" s="103">
        <f t="shared" si="17"/>
        <v>0</v>
      </c>
      <c r="O192" s="103">
        <f t="shared" si="18"/>
        <v>0</v>
      </c>
      <c r="P192" s="3"/>
      <c r="Q192" s="6"/>
      <c r="R192" s="103">
        <f t="shared" si="19"/>
        <v>0</v>
      </c>
      <c r="S192" s="6"/>
      <c r="T192" s="103">
        <f t="shared" si="20"/>
        <v>0</v>
      </c>
      <c r="U192" s="102">
        <f t="shared" si="21"/>
        <v>0</v>
      </c>
      <c r="V192" s="8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H192&gt;Limity!$D$11," Opłata za zestawienie łącza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
)</f>
        <v/>
      </c>
    </row>
    <row r="193" spans="1:22" x14ac:dyDescent="0.35">
      <c r="A193" s="123">
        <v>184</v>
      </c>
      <c r="B193" s="122">
        <v>7745000</v>
      </c>
      <c r="C193" s="116" t="s">
        <v>929</v>
      </c>
      <c r="D193" s="134" t="s">
        <v>917</v>
      </c>
      <c r="E193" s="134" t="s">
        <v>931</v>
      </c>
      <c r="F193" s="138">
        <v>35</v>
      </c>
      <c r="G193" s="28"/>
      <c r="H193" s="4"/>
      <c r="I193" s="102">
        <f t="shared" si="15"/>
        <v>0</v>
      </c>
      <c r="J193" s="3"/>
      <c r="K193" s="6"/>
      <c r="L193" s="103">
        <f t="shared" si="16"/>
        <v>0</v>
      </c>
      <c r="M193" s="7"/>
      <c r="N193" s="103">
        <f t="shared" si="17"/>
        <v>0</v>
      </c>
      <c r="O193" s="103">
        <f t="shared" si="18"/>
        <v>0</v>
      </c>
      <c r="P193" s="3"/>
      <c r="Q193" s="6"/>
      <c r="R193" s="103">
        <f t="shared" si="19"/>
        <v>0</v>
      </c>
      <c r="S193" s="6"/>
      <c r="T193" s="103">
        <f t="shared" si="20"/>
        <v>0</v>
      </c>
      <c r="U193" s="102">
        <f t="shared" si="21"/>
        <v>0</v>
      </c>
      <c r="V193" s="8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H193&gt;Limity!$D$11," Opłata za zestawienie łącza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
)</f>
        <v/>
      </c>
    </row>
    <row r="194" spans="1:22" x14ac:dyDescent="0.35">
      <c r="A194" s="123">
        <v>185</v>
      </c>
      <c r="B194" s="122">
        <v>2338214</v>
      </c>
      <c r="C194" s="116">
        <v>89671</v>
      </c>
      <c r="D194" s="134" t="s">
        <v>935</v>
      </c>
      <c r="E194" s="134" t="s">
        <v>937</v>
      </c>
      <c r="F194" s="138">
        <v>76</v>
      </c>
      <c r="G194" s="28"/>
      <c r="H194" s="4"/>
      <c r="I194" s="102">
        <f t="shared" si="15"/>
        <v>0</v>
      </c>
      <c r="J194" s="3"/>
      <c r="K194" s="6"/>
      <c r="L194" s="103">
        <f t="shared" si="16"/>
        <v>0</v>
      </c>
      <c r="M194" s="7"/>
      <c r="N194" s="103">
        <f t="shared" si="17"/>
        <v>0</v>
      </c>
      <c r="O194" s="103">
        <f t="shared" si="18"/>
        <v>0</v>
      </c>
      <c r="P194" s="3"/>
      <c r="Q194" s="6"/>
      <c r="R194" s="103">
        <f t="shared" si="19"/>
        <v>0</v>
      </c>
      <c r="S194" s="6"/>
      <c r="T194" s="103">
        <f t="shared" si="20"/>
        <v>0</v>
      </c>
      <c r="U194" s="102">
        <f t="shared" si="21"/>
        <v>0</v>
      </c>
      <c r="V194" s="8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H194&gt;Limity!$D$11," Opłata za zestawienie łącza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
)</f>
        <v/>
      </c>
    </row>
    <row r="195" spans="1:22" x14ac:dyDescent="0.35">
      <c r="A195" s="123">
        <v>186</v>
      </c>
      <c r="B195" s="122">
        <v>2354776</v>
      </c>
      <c r="C195" s="116">
        <v>85857</v>
      </c>
      <c r="D195" s="134" t="s">
        <v>941</v>
      </c>
      <c r="E195" s="134" t="s">
        <v>943</v>
      </c>
      <c r="F195" s="138">
        <v>11</v>
      </c>
      <c r="G195" s="28"/>
      <c r="H195" s="4"/>
      <c r="I195" s="102">
        <f t="shared" si="15"/>
        <v>0</v>
      </c>
      <c r="J195" s="3"/>
      <c r="K195" s="6"/>
      <c r="L195" s="103">
        <f t="shared" si="16"/>
        <v>0</v>
      </c>
      <c r="M195" s="7"/>
      <c r="N195" s="103">
        <f t="shared" si="17"/>
        <v>0</v>
      </c>
      <c r="O195" s="103">
        <f t="shared" si="18"/>
        <v>0</v>
      </c>
      <c r="P195" s="3"/>
      <c r="Q195" s="6"/>
      <c r="R195" s="103">
        <f t="shared" si="19"/>
        <v>0</v>
      </c>
      <c r="S195" s="6"/>
      <c r="T195" s="103">
        <f t="shared" si="20"/>
        <v>0</v>
      </c>
      <c r="U195" s="102">
        <f t="shared" si="21"/>
        <v>0</v>
      </c>
      <c r="V195" s="8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H195&gt;Limity!$D$11," Opłata za zestawienie łącza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
)</f>
        <v/>
      </c>
    </row>
    <row r="196" spans="1:22" x14ac:dyDescent="0.35">
      <c r="A196" s="123">
        <v>187</v>
      </c>
      <c r="B196" s="122">
        <v>2359052</v>
      </c>
      <c r="C196" s="116">
        <v>88600</v>
      </c>
      <c r="D196" s="134" t="s">
        <v>939</v>
      </c>
      <c r="E196" s="134" t="s">
        <v>946</v>
      </c>
      <c r="F196" s="138">
        <v>2</v>
      </c>
      <c r="G196" s="28"/>
      <c r="H196" s="4"/>
      <c r="I196" s="102">
        <f t="shared" si="15"/>
        <v>0</v>
      </c>
      <c r="J196" s="3"/>
      <c r="K196" s="6"/>
      <c r="L196" s="103">
        <f t="shared" si="16"/>
        <v>0</v>
      </c>
      <c r="M196" s="7"/>
      <c r="N196" s="103">
        <f t="shared" si="17"/>
        <v>0</v>
      </c>
      <c r="O196" s="103">
        <f t="shared" si="18"/>
        <v>0</v>
      </c>
      <c r="P196" s="3"/>
      <c r="Q196" s="6"/>
      <c r="R196" s="103">
        <f t="shared" si="19"/>
        <v>0</v>
      </c>
      <c r="S196" s="6"/>
      <c r="T196" s="103">
        <f t="shared" si="20"/>
        <v>0</v>
      </c>
      <c r="U196" s="102">
        <f t="shared" si="21"/>
        <v>0</v>
      </c>
      <c r="V196" s="8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H196&gt;Limity!$D$11," Opłata za zestawienie łącza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
)</f>
        <v/>
      </c>
    </row>
    <row r="197" spans="1:22" x14ac:dyDescent="0.35">
      <c r="A197" s="123">
        <v>188</v>
      </c>
      <c r="B197" s="122">
        <v>2819177</v>
      </c>
      <c r="C197" s="116" t="s">
        <v>948</v>
      </c>
      <c r="D197" s="134" t="s">
        <v>949</v>
      </c>
      <c r="E197" s="134" t="s">
        <v>953</v>
      </c>
      <c r="F197" s="138">
        <v>3</v>
      </c>
      <c r="G197" s="28"/>
      <c r="H197" s="4"/>
      <c r="I197" s="102">
        <f t="shared" si="15"/>
        <v>0</v>
      </c>
      <c r="J197" s="3"/>
      <c r="K197" s="6"/>
      <c r="L197" s="103">
        <f t="shared" si="16"/>
        <v>0</v>
      </c>
      <c r="M197" s="7"/>
      <c r="N197" s="103">
        <f t="shared" si="17"/>
        <v>0</v>
      </c>
      <c r="O197" s="103">
        <f t="shared" si="18"/>
        <v>0</v>
      </c>
      <c r="P197" s="3"/>
      <c r="Q197" s="6"/>
      <c r="R197" s="103">
        <f t="shared" si="19"/>
        <v>0</v>
      </c>
      <c r="S197" s="6"/>
      <c r="T197" s="103">
        <f t="shared" si="20"/>
        <v>0</v>
      </c>
      <c r="U197" s="102">
        <f t="shared" si="21"/>
        <v>0</v>
      </c>
      <c r="V197" s="8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H197&gt;Limity!$D$11," Opłata za zestawienie łącza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
)</f>
        <v/>
      </c>
    </row>
    <row r="198" spans="1:22" x14ac:dyDescent="0.35">
      <c r="A198" s="123">
        <v>189</v>
      </c>
      <c r="B198" s="122">
        <v>2827000</v>
      </c>
      <c r="C198" s="116" t="s">
        <v>955</v>
      </c>
      <c r="D198" s="134" t="s">
        <v>949</v>
      </c>
      <c r="E198" s="134" t="s">
        <v>957</v>
      </c>
      <c r="F198" s="138">
        <v>37</v>
      </c>
      <c r="G198" s="28"/>
      <c r="H198" s="4"/>
      <c r="I198" s="102">
        <f t="shared" ref="I198:I254" si="22">ROUND(H198*(1+$C$10),2)</f>
        <v>0</v>
      </c>
      <c r="J198" s="3"/>
      <c r="K198" s="6"/>
      <c r="L198" s="103">
        <f t="shared" ref="L198:L254" si="23">ROUND(K198*(1+$C$10),2)</f>
        <v>0</v>
      </c>
      <c r="M198" s="7"/>
      <c r="N198" s="103">
        <f t="shared" ref="N198:N254" si="24">ROUND(M198*(1+$C$10),2)</f>
        <v>0</v>
      </c>
      <c r="O198" s="103">
        <f t="shared" ref="O198:O254" si="25">60*ROUND(K198*(1+$C$10),2)</f>
        <v>0</v>
      </c>
      <c r="P198" s="3"/>
      <c r="Q198" s="6"/>
      <c r="R198" s="103">
        <f t="shared" ref="R198:R254" si="26">ROUND(Q198*(1+$C$10),2)</f>
        <v>0</v>
      </c>
      <c r="S198" s="6"/>
      <c r="T198" s="103">
        <f t="shared" ref="T198:T254" si="27">ROUND(S198*(1+$C$10),2)</f>
        <v>0</v>
      </c>
      <c r="U198" s="102">
        <f t="shared" ref="U198:U254" si="28">60*ROUND(Q198*(1+$C$10),2)</f>
        <v>0</v>
      </c>
      <c r="V198" s="8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H198&gt;Limity!$D$11," Opłata za zestawienie łącza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
)</f>
        <v/>
      </c>
    </row>
    <row r="199" spans="1:22" x14ac:dyDescent="0.35">
      <c r="A199" s="123">
        <v>190</v>
      </c>
      <c r="B199" s="122">
        <v>2867118</v>
      </c>
      <c r="C199" s="116" t="s">
        <v>959</v>
      </c>
      <c r="D199" s="134" t="s">
        <v>949</v>
      </c>
      <c r="E199" s="134" t="s">
        <v>961</v>
      </c>
      <c r="F199" s="138">
        <v>33</v>
      </c>
      <c r="G199" s="28"/>
      <c r="H199" s="4"/>
      <c r="I199" s="102">
        <f t="shared" si="22"/>
        <v>0</v>
      </c>
      <c r="J199" s="3"/>
      <c r="K199" s="6"/>
      <c r="L199" s="103">
        <f t="shared" si="23"/>
        <v>0</v>
      </c>
      <c r="M199" s="7"/>
      <c r="N199" s="103">
        <f t="shared" si="24"/>
        <v>0</v>
      </c>
      <c r="O199" s="103">
        <f t="shared" si="25"/>
        <v>0</v>
      </c>
      <c r="P199" s="3"/>
      <c r="Q199" s="6"/>
      <c r="R199" s="103">
        <f t="shared" si="26"/>
        <v>0</v>
      </c>
      <c r="S199" s="6"/>
      <c r="T199" s="103">
        <f t="shared" si="27"/>
        <v>0</v>
      </c>
      <c r="U199" s="102">
        <f t="shared" si="28"/>
        <v>0</v>
      </c>
      <c r="V199" s="8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H199&gt;Limity!$D$11," Opłata za zestawienie łącza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
)</f>
        <v/>
      </c>
    </row>
    <row r="200" spans="1:22" x14ac:dyDescent="0.35">
      <c r="A200" s="123">
        <v>191</v>
      </c>
      <c r="B200" s="122">
        <v>2826360</v>
      </c>
      <c r="C200" s="116" t="s">
        <v>963</v>
      </c>
      <c r="D200" s="134" t="s">
        <v>949</v>
      </c>
      <c r="E200" s="134" t="s">
        <v>965</v>
      </c>
      <c r="F200" s="138">
        <v>6</v>
      </c>
      <c r="G200" s="28"/>
      <c r="H200" s="4"/>
      <c r="I200" s="102">
        <f t="shared" si="22"/>
        <v>0</v>
      </c>
      <c r="J200" s="3"/>
      <c r="K200" s="6"/>
      <c r="L200" s="103">
        <f t="shared" si="23"/>
        <v>0</v>
      </c>
      <c r="M200" s="7"/>
      <c r="N200" s="103">
        <f t="shared" si="24"/>
        <v>0</v>
      </c>
      <c r="O200" s="103">
        <f t="shared" si="25"/>
        <v>0</v>
      </c>
      <c r="P200" s="3"/>
      <c r="Q200" s="6"/>
      <c r="R200" s="103">
        <f t="shared" si="26"/>
        <v>0</v>
      </c>
      <c r="S200" s="6"/>
      <c r="T200" s="103">
        <f t="shared" si="27"/>
        <v>0</v>
      </c>
      <c r="U200" s="102">
        <f t="shared" si="28"/>
        <v>0</v>
      </c>
      <c r="V200" s="8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H200&gt;Limity!$D$11," Opłata za zestawienie łącza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
)</f>
        <v/>
      </c>
    </row>
    <row r="201" spans="1:22" x14ac:dyDescent="0.35">
      <c r="A201" s="123">
        <v>192</v>
      </c>
      <c r="B201" s="122">
        <v>2823124</v>
      </c>
      <c r="C201" s="116" t="s">
        <v>967</v>
      </c>
      <c r="D201" s="134" t="s">
        <v>949</v>
      </c>
      <c r="E201" s="134" t="s">
        <v>969</v>
      </c>
      <c r="F201" s="138">
        <v>4</v>
      </c>
      <c r="G201" s="28"/>
      <c r="H201" s="4"/>
      <c r="I201" s="102">
        <f t="shared" si="22"/>
        <v>0</v>
      </c>
      <c r="J201" s="3"/>
      <c r="K201" s="6"/>
      <c r="L201" s="103">
        <f t="shared" si="23"/>
        <v>0</v>
      </c>
      <c r="M201" s="7"/>
      <c r="N201" s="103">
        <f t="shared" si="24"/>
        <v>0</v>
      </c>
      <c r="O201" s="103">
        <f t="shared" si="25"/>
        <v>0</v>
      </c>
      <c r="P201" s="3"/>
      <c r="Q201" s="6"/>
      <c r="R201" s="103">
        <f t="shared" si="26"/>
        <v>0</v>
      </c>
      <c r="S201" s="6"/>
      <c r="T201" s="103">
        <f t="shared" si="27"/>
        <v>0</v>
      </c>
      <c r="U201" s="102">
        <f t="shared" si="28"/>
        <v>0</v>
      </c>
      <c r="V201" s="8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H201&gt;Limity!$D$11," Opłata za zestawienie łącza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
)</f>
        <v/>
      </c>
    </row>
    <row r="202" spans="1:22" x14ac:dyDescent="0.35">
      <c r="A202" s="123">
        <v>193</v>
      </c>
      <c r="B202" s="122">
        <v>2859945</v>
      </c>
      <c r="C202" s="116" t="s">
        <v>971</v>
      </c>
      <c r="D202" s="134" t="s">
        <v>949</v>
      </c>
      <c r="E202" s="134" t="s">
        <v>973</v>
      </c>
      <c r="F202" s="138">
        <v>39</v>
      </c>
      <c r="G202" s="28"/>
      <c r="H202" s="4"/>
      <c r="I202" s="102">
        <f t="shared" si="22"/>
        <v>0</v>
      </c>
      <c r="J202" s="3"/>
      <c r="K202" s="6"/>
      <c r="L202" s="103">
        <f t="shared" si="23"/>
        <v>0</v>
      </c>
      <c r="M202" s="7"/>
      <c r="N202" s="103">
        <f t="shared" si="24"/>
        <v>0</v>
      </c>
      <c r="O202" s="103">
        <f t="shared" si="25"/>
        <v>0</v>
      </c>
      <c r="P202" s="3"/>
      <c r="Q202" s="6"/>
      <c r="R202" s="103">
        <f t="shared" si="26"/>
        <v>0</v>
      </c>
      <c r="S202" s="6"/>
      <c r="T202" s="103">
        <f t="shared" si="27"/>
        <v>0</v>
      </c>
      <c r="U202" s="102">
        <f t="shared" si="28"/>
        <v>0</v>
      </c>
      <c r="V202" s="8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H202&gt;Limity!$D$11," Opłata za zestawienie łącza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
)</f>
        <v/>
      </c>
    </row>
    <row r="203" spans="1:22" x14ac:dyDescent="0.35">
      <c r="A203" s="123">
        <v>194</v>
      </c>
      <c r="B203" s="122">
        <v>2842732</v>
      </c>
      <c r="C203" s="116">
        <v>8896</v>
      </c>
      <c r="D203" s="134" t="s">
        <v>949</v>
      </c>
      <c r="E203" s="134" t="s">
        <v>975</v>
      </c>
      <c r="F203" s="138">
        <v>15</v>
      </c>
      <c r="G203" s="28"/>
      <c r="H203" s="4"/>
      <c r="I203" s="102">
        <f t="shared" si="22"/>
        <v>0</v>
      </c>
      <c r="J203" s="3"/>
      <c r="K203" s="6"/>
      <c r="L203" s="103">
        <f t="shared" si="23"/>
        <v>0</v>
      </c>
      <c r="M203" s="7"/>
      <c r="N203" s="103">
        <f t="shared" si="24"/>
        <v>0</v>
      </c>
      <c r="O203" s="103">
        <f t="shared" si="25"/>
        <v>0</v>
      </c>
      <c r="P203" s="3"/>
      <c r="Q203" s="6"/>
      <c r="R203" s="103">
        <f t="shared" si="26"/>
        <v>0</v>
      </c>
      <c r="S203" s="6"/>
      <c r="T203" s="103">
        <f t="shared" si="27"/>
        <v>0</v>
      </c>
      <c r="U203" s="102">
        <f t="shared" si="28"/>
        <v>0</v>
      </c>
      <c r="V203" s="8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H203&gt;Limity!$D$11," Opłata za zestawienie łącza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
)</f>
        <v/>
      </c>
    </row>
    <row r="204" spans="1:22" x14ac:dyDescent="0.35">
      <c r="A204" s="123">
        <v>195</v>
      </c>
      <c r="B204" s="122">
        <v>2838367</v>
      </c>
      <c r="C204" s="116" t="s">
        <v>977</v>
      </c>
      <c r="D204" s="134" t="s">
        <v>949</v>
      </c>
      <c r="E204" s="134" t="s">
        <v>979</v>
      </c>
      <c r="F204" s="138">
        <v>29</v>
      </c>
      <c r="G204" s="28"/>
      <c r="H204" s="4"/>
      <c r="I204" s="102">
        <f t="shared" si="22"/>
        <v>0</v>
      </c>
      <c r="J204" s="3"/>
      <c r="K204" s="6"/>
      <c r="L204" s="103">
        <f t="shared" si="23"/>
        <v>0</v>
      </c>
      <c r="M204" s="7"/>
      <c r="N204" s="103">
        <f t="shared" si="24"/>
        <v>0</v>
      </c>
      <c r="O204" s="103">
        <f t="shared" si="25"/>
        <v>0</v>
      </c>
      <c r="P204" s="3"/>
      <c r="Q204" s="6"/>
      <c r="R204" s="103">
        <f t="shared" si="26"/>
        <v>0</v>
      </c>
      <c r="S204" s="6"/>
      <c r="T204" s="103">
        <f t="shared" si="27"/>
        <v>0</v>
      </c>
      <c r="U204" s="102">
        <f t="shared" si="28"/>
        <v>0</v>
      </c>
      <c r="V204" s="8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H204&gt;Limity!$D$11," Opłata za zestawienie łącza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
)</f>
        <v/>
      </c>
    </row>
    <row r="205" spans="1:22" x14ac:dyDescent="0.35">
      <c r="A205" s="123">
        <v>196</v>
      </c>
      <c r="B205" s="122">
        <v>2825957</v>
      </c>
      <c r="C205" s="116" t="s">
        <v>981</v>
      </c>
      <c r="D205" s="134" t="s">
        <v>949</v>
      </c>
      <c r="E205" s="134" t="s">
        <v>983</v>
      </c>
      <c r="F205" s="138">
        <v>12</v>
      </c>
      <c r="G205" s="28"/>
      <c r="H205" s="4"/>
      <c r="I205" s="102">
        <f t="shared" si="22"/>
        <v>0</v>
      </c>
      <c r="J205" s="3"/>
      <c r="K205" s="6"/>
      <c r="L205" s="103">
        <f t="shared" si="23"/>
        <v>0</v>
      </c>
      <c r="M205" s="7"/>
      <c r="N205" s="103">
        <f t="shared" si="24"/>
        <v>0</v>
      </c>
      <c r="O205" s="103">
        <f t="shared" si="25"/>
        <v>0</v>
      </c>
      <c r="P205" s="3"/>
      <c r="Q205" s="6"/>
      <c r="R205" s="103">
        <f t="shared" si="26"/>
        <v>0</v>
      </c>
      <c r="S205" s="6"/>
      <c r="T205" s="103">
        <f t="shared" si="27"/>
        <v>0</v>
      </c>
      <c r="U205" s="102">
        <f t="shared" si="28"/>
        <v>0</v>
      </c>
      <c r="V205" s="8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H205&gt;Limity!$D$11," Opłata za zestawienie łącza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
)</f>
        <v/>
      </c>
    </row>
    <row r="206" spans="1:22" x14ac:dyDescent="0.35">
      <c r="A206" s="123">
        <v>197</v>
      </c>
      <c r="B206" s="122">
        <v>2861913</v>
      </c>
      <c r="C206" s="116" t="s">
        <v>985</v>
      </c>
      <c r="D206" s="134" t="s">
        <v>949</v>
      </c>
      <c r="E206" s="134" t="s">
        <v>987</v>
      </c>
      <c r="F206" s="138">
        <v>4</v>
      </c>
      <c r="G206" s="28"/>
      <c r="H206" s="4"/>
      <c r="I206" s="102">
        <f t="shared" si="22"/>
        <v>0</v>
      </c>
      <c r="J206" s="3"/>
      <c r="K206" s="6"/>
      <c r="L206" s="103">
        <f t="shared" si="23"/>
        <v>0</v>
      </c>
      <c r="M206" s="7"/>
      <c r="N206" s="103">
        <f t="shared" si="24"/>
        <v>0</v>
      </c>
      <c r="O206" s="103">
        <f t="shared" si="25"/>
        <v>0</v>
      </c>
      <c r="P206" s="3"/>
      <c r="Q206" s="6"/>
      <c r="R206" s="103">
        <f t="shared" si="26"/>
        <v>0</v>
      </c>
      <c r="S206" s="6"/>
      <c r="T206" s="103">
        <f t="shared" si="27"/>
        <v>0</v>
      </c>
      <c r="U206" s="102">
        <f t="shared" si="28"/>
        <v>0</v>
      </c>
      <c r="V206" s="8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H206&gt;Limity!$D$11," Opłata za zestawienie łącza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
)</f>
        <v/>
      </c>
    </row>
    <row r="207" spans="1:22" x14ac:dyDescent="0.35">
      <c r="A207" s="123">
        <v>198</v>
      </c>
      <c r="B207" s="122">
        <v>6348764</v>
      </c>
      <c r="C207" s="116">
        <v>120461</v>
      </c>
      <c r="D207" s="134" t="s">
        <v>949</v>
      </c>
      <c r="E207" s="134" t="s">
        <v>989</v>
      </c>
      <c r="F207" s="139" t="s">
        <v>990</v>
      </c>
      <c r="G207" s="28"/>
      <c r="H207" s="4"/>
      <c r="I207" s="102">
        <f t="shared" si="22"/>
        <v>0</v>
      </c>
      <c r="J207" s="3"/>
      <c r="K207" s="6"/>
      <c r="L207" s="103">
        <f t="shared" si="23"/>
        <v>0</v>
      </c>
      <c r="M207" s="7"/>
      <c r="N207" s="103">
        <f t="shared" si="24"/>
        <v>0</v>
      </c>
      <c r="O207" s="103">
        <f t="shared" si="25"/>
        <v>0</v>
      </c>
      <c r="P207" s="3"/>
      <c r="Q207" s="6"/>
      <c r="R207" s="103">
        <f t="shared" si="26"/>
        <v>0</v>
      </c>
      <c r="S207" s="6"/>
      <c r="T207" s="103">
        <f t="shared" si="27"/>
        <v>0</v>
      </c>
      <c r="U207" s="102">
        <f t="shared" si="28"/>
        <v>0</v>
      </c>
      <c r="V207" s="8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H207&gt;Limity!$D$11," Opłata za zestawienie łącza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
)</f>
        <v/>
      </c>
    </row>
    <row r="208" spans="1:22" x14ac:dyDescent="0.35">
      <c r="A208" s="123">
        <v>199</v>
      </c>
      <c r="B208" s="122">
        <v>2831638</v>
      </c>
      <c r="C208" s="116">
        <v>133496</v>
      </c>
      <c r="D208" s="134" t="s">
        <v>949</v>
      </c>
      <c r="E208" s="134" t="s">
        <v>992</v>
      </c>
      <c r="F208" s="138">
        <v>3</v>
      </c>
      <c r="G208" s="28"/>
      <c r="H208" s="4"/>
      <c r="I208" s="102">
        <f t="shared" si="22"/>
        <v>0</v>
      </c>
      <c r="J208" s="3"/>
      <c r="K208" s="6"/>
      <c r="L208" s="103">
        <f t="shared" si="23"/>
        <v>0</v>
      </c>
      <c r="M208" s="7"/>
      <c r="N208" s="103">
        <f t="shared" si="24"/>
        <v>0</v>
      </c>
      <c r="O208" s="103">
        <f t="shared" si="25"/>
        <v>0</v>
      </c>
      <c r="P208" s="3"/>
      <c r="Q208" s="6"/>
      <c r="R208" s="103">
        <f t="shared" si="26"/>
        <v>0</v>
      </c>
      <c r="S208" s="6"/>
      <c r="T208" s="103">
        <f t="shared" si="27"/>
        <v>0</v>
      </c>
      <c r="U208" s="102">
        <f t="shared" si="28"/>
        <v>0</v>
      </c>
      <c r="V208" s="8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H208&gt;Limity!$D$11," Opłata za zestawienie łącza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
)</f>
        <v/>
      </c>
    </row>
    <row r="209" spans="1:22" x14ac:dyDescent="0.35">
      <c r="A209" s="123">
        <v>200</v>
      </c>
      <c r="B209" s="122">
        <v>9454689</v>
      </c>
      <c r="C209" s="116">
        <v>127578</v>
      </c>
      <c r="D209" s="134" t="s">
        <v>949</v>
      </c>
      <c r="E209" s="134" t="s">
        <v>994</v>
      </c>
      <c r="F209" s="139">
        <v>1</v>
      </c>
      <c r="G209" s="28"/>
      <c r="H209" s="4"/>
      <c r="I209" s="102">
        <f t="shared" si="22"/>
        <v>0</v>
      </c>
      <c r="J209" s="3"/>
      <c r="K209" s="6"/>
      <c r="L209" s="103">
        <f t="shared" si="23"/>
        <v>0</v>
      </c>
      <c r="M209" s="7"/>
      <c r="N209" s="103">
        <f t="shared" si="24"/>
        <v>0</v>
      </c>
      <c r="O209" s="103">
        <f t="shared" si="25"/>
        <v>0</v>
      </c>
      <c r="P209" s="3"/>
      <c r="Q209" s="6"/>
      <c r="R209" s="103">
        <f t="shared" si="26"/>
        <v>0</v>
      </c>
      <c r="S209" s="6"/>
      <c r="T209" s="103">
        <f t="shared" si="27"/>
        <v>0</v>
      </c>
      <c r="U209" s="102">
        <f t="shared" si="28"/>
        <v>0</v>
      </c>
      <c r="V209" s="8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H209&gt;Limity!$D$11," Opłata za zestawienie łącza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
)</f>
        <v/>
      </c>
    </row>
    <row r="210" spans="1:22" x14ac:dyDescent="0.35">
      <c r="A210" s="123">
        <v>201</v>
      </c>
      <c r="B210" s="122">
        <v>2866710</v>
      </c>
      <c r="C210" s="116">
        <v>19879</v>
      </c>
      <c r="D210" s="134" t="s">
        <v>949</v>
      </c>
      <c r="E210" s="134" t="s">
        <v>996</v>
      </c>
      <c r="F210" s="138" t="s">
        <v>997</v>
      </c>
      <c r="G210" s="28"/>
      <c r="H210" s="4"/>
      <c r="I210" s="102">
        <f t="shared" si="22"/>
        <v>0</v>
      </c>
      <c r="J210" s="3"/>
      <c r="K210" s="6"/>
      <c r="L210" s="103">
        <f t="shared" si="23"/>
        <v>0</v>
      </c>
      <c r="M210" s="7"/>
      <c r="N210" s="103">
        <f t="shared" si="24"/>
        <v>0</v>
      </c>
      <c r="O210" s="103">
        <f t="shared" si="25"/>
        <v>0</v>
      </c>
      <c r="P210" s="3"/>
      <c r="Q210" s="6"/>
      <c r="R210" s="103">
        <f t="shared" si="26"/>
        <v>0</v>
      </c>
      <c r="S210" s="6"/>
      <c r="T210" s="103">
        <f t="shared" si="27"/>
        <v>0</v>
      </c>
      <c r="U210" s="102">
        <f t="shared" si="28"/>
        <v>0</v>
      </c>
      <c r="V210" s="8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H210&gt;Limity!$D$11," Opłata za zestawienie łącza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
)</f>
        <v/>
      </c>
    </row>
    <row r="211" spans="1:22" x14ac:dyDescent="0.35">
      <c r="A211" s="123">
        <v>202</v>
      </c>
      <c r="B211" s="122">
        <v>2831688</v>
      </c>
      <c r="C211" s="116" t="s">
        <v>998</v>
      </c>
      <c r="D211" s="134" t="s">
        <v>949</v>
      </c>
      <c r="E211" s="134" t="s">
        <v>1000</v>
      </c>
      <c r="F211" s="138">
        <v>6</v>
      </c>
      <c r="G211" s="28"/>
      <c r="H211" s="4"/>
      <c r="I211" s="102">
        <f t="shared" si="22"/>
        <v>0</v>
      </c>
      <c r="J211" s="3"/>
      <c r="K211" s="6"/>
      <c r="L211" s="103">
        <f t="shared" si="23"/>
        <v>0</v>
      </c>
      <c r="M211" s="7"/>
      <c r="N211" s="103">
        <f t="shared" si="24"/>
        <v>0</v>
      </c>
      <c r="O211" s="103">
        <f t="shared" si="25"/>
        <v>0</v>
      </c>
      <c r="P211" s="3"/>
      <c r="Q211" s="6"/>
      <c r="R211" s="103">
        <f t="shared" si="26"/>
        <v>0</v>
      </c>
      <c r="S211" s="6"/>
      <c r="T211" s="103">
        <f t="shared" si="27"/>
        <v>0</v>
      </c>
      <c r="U211" s="102">
        <f t="shared" si="28"/>
        <v>0</v>
      </c>
      <c r="V211" s="8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H211&gt;Limity!$D$11," Opłata za zestawienie łącza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
)</f>
        <v/>
      </c>
    </row>
    <row r="212" spans="1:22" x14ac:dyDescent="0.35">
      <c r="A212" s="123">
        <v>203</v>
      </c>
      <c r="B212" s="122">
        <v>88289164</v>
      </c>
      <c r="C212" s="116">
        <v>56456</v>
      </c>
      <c r="D212" s="134" t="s">
        <v>1005</v>
      </c>
      <c r="E212" s="134"/>
      <c r="F212" s="139">
        <v>52</v>
      </c>
      <c r="G212" s="28"/>
      <c r="H212" s="4"/>
      <c r="I212" s="102">
        <f t="shared" si="22"/>
        <v>0</v>
      </c>
      <c r="J212" s="3"/>
      <c r="K212" s="6"/>
      <c r="L212" s="103">
        <f t="shared" si="23"/>
        <v>0</v>
      </c>
      <c r="M212" s="7"/>
      <c r="N212" s="103">
        <f t="shared" si="24"/>
        <v>0</v>
      </c>
      <c r="O212" s="103">
        <f t="shared" si="25"/>
        <v>0</v>
      </c>
      <c r="P212" s="3"/>
      <c r="Q212" s="6"/>
      <c r="R212" s="103">
        <f t="shared" si="26"/>
        <v>0</v>
      </c>
      <c r="S212" s="6"/>
      <c r="T212" s="103">
        <f t="shared" si="27"/>
        <v>0</v>
      </c>
      <c r="U212" s="102">
        <f t="shared" si="28"/>
        <v>0</v>
      </c>
      <c r="V212" s="8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H212&gt;Limity!$D$11," Opłata za zestawienie łącza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
)</f>
        <v/>
      </c>
    </row>
    <row r="213" spans="1:22" x14ac:dyDescent="0.35">
      <c r="A213" s="123">
        <v>205</v>
      </c>
      <c r="B213" s="122">
        <v>15754232</v>
      </c>
      <c r="C213" s="116">
        <v>128518</v>
      </c>
      <c r="D213" s="134" t="s">
        <v>1010</v>
      </c>
      <c r="E213" s="134"/>
      <c r="F213" s="139">
        <v>50</v>
      </c>
      <c r="G213" s="28"/>
      <c r="H213" s="4"/>
      <c r="I213" s="102">
        <f t="shared" si="22"/>
        <v>0</v>
      </c>
      <c r="J213" s="3"/>
      <c r="K213" s="6"/>
      <c r="L213" s="103">
        <f t="shared" si="23"/>
        <v>0</v>
      </c>
      <c r="M213" s="7"/>
      <c r="N213" s="103">
        <f t="shared" si="24"/>
        <v>0</v>
      </c>
      <c r="O213" s="103">
        <f t="shared" si="25"/>
        <v>0</v>
      </c>
      <c r="P213" s="3"/>
      <c r="Q213" s="6"/>
      <c r="R213" s="103">
        <f t="shared" si="26"/>
        <v>0</v>
      </c>
      <c r="S213" s="6"/>
      <c r="T213" s="103">
        <f t="shared" si="27"/>
        <v>0</v>
      </c>
      <c r="U213" s="102">
        <f t="shared" si="28"/>
        <v>0</v>
      </c>
      <c r="V213" s="8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H213&gt;Limity!$D$11," Opłata za zestawienie łącza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
)</f>
        <v/>
      </c>
    </row>
    <row r="214" spans="1:22" x14ac:dyDescent="0.35">
      <c r="A214" s="123">
        <v>206</v>
      </c>
      <c r="B214" s="122">
        <v>8429842</v>
      </c>
      <c r="C214" s="116" t="s">
        <v>1012</v>
      </c>
      <c r="D214" s="134" t="s">
        <v>1014</v>
      </c>
      <c r="E214" s="134" t="s">
        <v>1017</v>
      </c>
      <c r="F214" s="138">
        <v>10</v>
      </c>
      <c r="G214" s="28"/>
      <c r="H214" s="4"/>
      <c r="I214" s="102">
        <f t="shared" si="22"/>
        <v>0</v>
      </c>
      <c r="J214" s="3"/>
      <c r="K214" s="6"/>
      <c r="L214" s="103">
        <f t="shared" si="23"/>
        <v>0</v>
      </c>
      <c r="M214" s="7"/>
      <c r="N214" s="103">
        <f t="shared" si="24"/>
        <v>0</v>
      </c>
      <c r="O214" s="103">
        <f t="shared" si="25"/>
        <v>0</v>
      </c>
      <c r="P214" s="3"/>
      <c r="Q214" s="6"/>
      <c r="R214" s="103">
        <f t="shared" si="26"/>
        <v>0</v>
      </c>
      <c r="S214" s="6"/>
      <c r="T214" s="103">
        <f t="shared" si="27"/>
        <v>0</v>
      </c>
      <c r="U214" s="102">
        <f t="shared" si="28"/>
        <v>0</v>
      </c>
      <c r="V214" s="8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H214&gt;Limity!$D$11," Opłata za zestawienie łącza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
)</f>
        <v/>
      </c>
    </row>
    <row r="215" spans="1:22" x14ac:dyDescent="0.35">
      <c r="A215" s="123">
        <v>207</v>
      </c>
      <c r="B215" s="122">
        <v>2404795</v>
      </c>
      <c r="C215" s="116">
        <v>85332</v>
      </c>
      <c r="D215" s="134" t="s">
        <v>1021</v>
      </c>
      <c r="E215" s="134" t="s">
        <v>147</v>
      </c>
      <c r="F215" s="138">
        <v>110</v>
      </c>
      <c r="G215" s="28"/>
      <c r="H215" s="4"/>
      <c r="I215" s="102">
        <f t="shared" si="22"/>
        <v>0</v>
      </c>
      <c r="J215" s="3"/>
      <c r="K215" s="6"/>
      <c r="L215" s="103">
        <f t="shared" si="23"/>
        <v>0</v>
      </c>
      <c r="M215" s="7"/>
      <c r="N215" s="103">
        <f t="shared" si="24"/>
        <v>0</v>
      </c>
      <c r="O215" s="103">
        <f t="shared" si="25"/>
        <v>0</v>
      </c>
      <c r="P215" s="3"/>
      <c r="Q215" s="6"/>
      <c r="R215" s="103">
        <f t="shared" si="26"/>
        <v>0</v>
      </c>
      <c r="S215" s="6"/>
      <c r="T215" s="103">
        <f t="shared" si="27"/>
        <v>0</v>
      </c>
      <c r="U215" s="102">
        <f t="shared" si="28"/>
        <v>0</v>
      </c>
      <c r="V215" s="8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H215&gt;Limity!$D$11," Opłata za zestawienie łącza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
)</f>
        <v/>
      </c>
    </row>
    <row r="216" spans="1:22" x14ac:dyDescent="0.35">
      <c r="A216" s="123">
        <v>208</v>
      </c>
      <c r="B216" s="122">
        <v>98310536</v>
      </c>
      <c r="C216" s="116" t="s">
        <v>1022</v>
      </c>
      <c r="D216" s="134" t="s">
        <v>1019</v>
      </c>
      <c r="E216" s="134" t="s">
        <v>1026</v>
      </c>
      <c r="F216" s="139">
        <v>8</v>
      </c>
      <c r="G216" s="28"/>
      <c r="H216" s="4"/>
      <c r="I216" s="102">
        <f t="shared" si="22"/>
        <v>0</v>
      </c>
      <c r="J216" s="3"/>
      <c r="K216" s="6"/>
      <c r="L216" s="103">
        <f t="shared" si="23"/>
        <v>0</v>
      </c>
      <c r="M216" s="7"/>
      <c r="N216" s="103">
        <f t="shared" si="24"/>
        <v>0</v>
      </c>
      <c r="O216" s="103">
        <f t="shared" si="25"/>
        <v>0</v>
      </c>
      <c r="P216" s="3"/>
      <c r="Q216" s="6"/>
      <c r="R216" s="103">
        <f t="shared" si="26"/>
        <v>0</v>
      </c>
      <c r="S216" s="6"/>
      <c r="T216" s="103">
        <f t="shared" si="27"/>
        <v>0</v>
      </c>
      <c r="U216" s="102">
        <f t="shared" si="28"/>
        <v>0</v>
      </c>
      <c r="V216" s="8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H216&gt;Limity!$D$11," Opłata za zestawienie łącza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
)</f>
        <v/>
      </c>
    </row>
    <row r="217" spans="1:22" x14ac:dyDescent="0.35">
      <c r="A217" s="123">
        <v>212</v>
      </c>
      <c r="B217" s="122">
        <v>5992994</v>
      </c>
      <c r="C217" s="116">
        <v>129061</v>
      </c>
      <c r="D217" s="134" t="s">
        <v>1031</v>
      </c>
      <c r="E217" s="134" t="s">
        <v>921</v>
      </c>
      <c r="F217" s="139">
        <v>39</v>
      </c>
      <c r="G217" s="28"/>
      <c r="H217" s="4"/>
      <c r="I217" s="102">
        <f t="shared" si="22"/>
        <v>0</v>
      </c>
      <c r="J217" s="3"/>
      <c r="K217" s="6"/>
      <c r="L217" s="103">
        <f t="shared" si="23"/>
        <v>0</v>
      </c>
      <c r="M217" s="7"/>
      <c r="N217" s="103">
        <f t="shared" si="24"/>
        <v>0</v>
      </c>
      <c r="O217" s="103">
        <f t="shared" si="25"/>
        <v>0</v>
      </c>
      <c r="P217" s="3"/>
      <c r="Q217" s="6"/>
      <c r="R217" s="103">
        <f t="shared" si="26"/>
        <v>0</v>
      </c>
      <c r="S217" s="6"/>
      <c r="T217" s="103">
        <f t="shared" si="27"/>
        <v>0</v>
      </c>
      <c r="U217" s="102">
        <f t="shared" si="28"/>
        <v>0</v>
      </c>
      <c r="V217" s="8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H217&gt;Limity!$D$11," Opłata za zestawienie łącza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
)</f>
        <v/>
      </c>
    </row>
    <row r="218" spans="1:22" x14ac:dyDescent="0.35">
      <c r="A218" s="123">
        <v>213</v>
      </c>
      <c r="B218" s="122">
        <v>3699780</v>
      </c>
      <c r="C218" s="116">
        <v>74975</v>
      </c>
      <c r="D218" s="134" t="s">
        <v>1033</v>
      </c>
      <c r="E218" s="134" t="s">
        <v>227</v>
      </c>
      <c r="F218" s="139">
        <v>16</v>
      </c>
      <c r="G218" s="28"/>
      <c r="H218" s="4"/>
      <c r="I218" s="102">
        <f t="shared" si="22"/>
        <v>0</v>
      </c>
      <c r="J218" s="3"/>
      <c r="K218" s="6"/>
      <c r="L218" s="103">
        <f t="shared" si="23"/>
        <v>0</v>
      </c>
      <c r="M218" s="7"/>
      <c r="N218" s="103">
        <f t="shared" si="24"/>
        <v>0</v>
      </c>
      <c r="O218" s="103">
        <f t="shared" si="25"/>
        <v>0</v>
      </c>
      <c r="P218" s="3"/>
      <c r="Q218" s="6"/>
      <c r="R218" s="103">
        <f t="shared" si="26"/>
        <v>0</v>
      </c>
      <c r="S218" s="6"/>
      <c r="T218" s="103">
        <f t="shared" si="27"/>
        <v>0</v>
      </c>
      <c r="U218" s="102">
        <f t="shared" si="28"/>
        <v>0</v>
      </c>
      <c r="V218" s="8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H218&gt;Limity!$D$11," Opłata za zestawienie łącza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
)</f>
        <v/>
      </c>
    </row>
    <row r="219" spans="1:22" x14ac:dyDescent="0.35">
      <c r="A219" s="123">
        <v>214</v>
      </c>
      <c r="B219" s="122">
        <v>2557165</v>
      </c>
      <c r="C219" s="116" t="s">
        <v>1037</v>
      </c>
      <c r="D219" s="134" t="s">
        <v>1042</v>
      </c>
      <c r="E219" s="134" t="s">
        <v>1044</v>
      </c>
      <c r="F219" s="138">
        <v>56</v>
      </c>
      <c r="G219" s="28"/>
      <c r="H219" s="4"/>
      <c r="I219" s="102">
        <f t="shared" si="22"/>
        <v>0</v>
      </c>
      <c r="J219" s="3"/>
      <c r="K219" s="6"/>
      <c r="L219" s="103">
        <f t="shared" si="23"/>
        <v>0</v>
      </c>
      <c r="M219" s="7"/>
      <c r="N219" s="103">
        <f t="shared" si="24"/>
        <v>0</v>
      </c>
      <c r="O219" s="103">
        <f t="shared" si="25"/>
        <v>0</v>
      </c>
      <c r="P219" s="3"/>
      <c r="Q219" s="6"/>
      <c r="R219" s="103">
        <f t="shared" si="26"/>
        <v>0</v>
      </c>
      <c r="S219" s="6"/>
      <c r="T219" s="103">
        <f t="shared" si="27"/>
        <v>0</v>
      </c>
      <c r="U219" s="102">
        <f t="shared" si="28"/>
        <v>0</v>
      </c>
      <c r="V219" s="8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H219&gt;Limity!$D$11," Opłata za zestawienie łącza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
)</f>
        <v/>
      </c>
    </row>
    <row r="220" spans="1:22" x14ac:dyDescent="0.35">
      <c r="A220" s="123">
        <v>215</v>
      </c>
      <c r="B220" s="122">
        <v>57794398</v>
      </c>
      <c r="C220" s="116">
        <v>6348</v>
      </c>
      <c r="D220" s="134" t="s">
        <v>1048</v>
      </c>
      <c r="E220" s="134"/>
      <c r="F220" s="139">
        <v>148</v>
      </c>
      <c r="G220" s="28"/>
      <c r="H220" s="4"/>
      <c r="I220" s="102">
        <f t="shared" si="22"/>
        <v>0</v>
      </c>
      <c r="J220" s="3"/>
      <c r="K220" s="6"/>
      <c r="L220" s="103">
        <f t="shared" si="23"/>
        <v>0</v>
      </c>
      <c r="M220" s="7"/>
      <c r="N220" s="103">
        <f t="shared" si="24"/>
        <v>0</v>
      </c>
      <c r="O220" s="103">
        <f t="shared" si="25"/>
        <v>0</v>
      </c>
      <c r="P220" s="3"/>
      <c r="Q220" s="6"/>
      <c r="R220" s="103">
        <f t="shared" si="26"/>
        <v>0</v>
      </c>
      <c r="S220" s="6"/>
      <c r="T220" s="103">
        <f t="shared" si="27"/>
        <v>0</v>
      </c>
      <c r="U220" s="102">
        <f t="shared" si="28"/>
        <v>0</v>
      </c>
      <c r="V220" s="8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H220&gt;Limity!$D$11," Opłata za zestawienie łącza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
)</f>
        <v/>
      </c>
    </row>
    <row r="221" spans="1:22" x14ac:dyDescent="0.35">
      <c r="A221" s="123">
        <v>216</v>
      </c>
      <c r="B221" s="122">
        <v>84997325</v>
      </c>
      <c r="C221" s="116">
        <v>6347</v>
      </c>
      <c r="D221" s="134" t="s">
        <v>1050</v>
      </c>
      <c r="E221" s="134"/>
      <c r="F221" s="139">
        <v>62</v>
      </c>
      <c r="G221" s="28"/>
      <c r="H221" s="4"/>
      <c r="I221" s="102">
        <f t="shared" si="22"/>
        <v>0</v>
      </c>
      <c r="J221" s="3"/>
      <c r="K221" s="6"/>
      <c r="L221" s="103">
        <f t="shared" si="23"/>
        <v>0</v>
      </c>
      <c r="M221" s="7"/>
      <c r="N221" s="103">
        <f t="shared" si="24"/>
        <v>0</v>
      </c>
      <c r="O221" s="103">
        <f t="shared" si="25"/>
        <v>0</v>
      </c>
      <c r="P221" s="3"/>
      <c r="Q221" s="6"/>
      <c r="R221" s="103">
        <f t="shared" si="26"/>
        <v>0</v>
      </c>
      <c r="S221" s="6"/>
      <c r="T221" s="103">
        <f t="shared" si="27"/>
        <v>0</v>
      </c>
      <c r="U221" s="102">
        <f t="shared" si="28"/>
        <v>0</v>
      </c>
      <c r="V221" s="8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H221&gt;Limity!$D$11," Opłata za zestawienie łącza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
)</f>
        <v/>
      </c>
    </row>
    <row r="222" spans="1:22" x14ac:dyDescent="0.35">
      <c r="A222" s="123">
        <v>217</v>
      </c>
      <c r="B222" s="122">
        <v>2597945</v>
      </c>
      <c r="C222" s="116" t="s">
        <v>1052</v>
      </c>
      <c r="D222" s="134" t="s">
        <v>1057</v>
      </c>
      <c r="E222" s="134" t="s">
        <v>1059</v>
      </c>
      <c r="F222" s="139">
        <v>23</v>
      </c>
      <c r="G222" s="28"/>
      <c r="H222" s="4"/>
      <c r="I222" s="102">
        <f t="shared" si="22"/>
        <v>0</v>
      </c>
      <c r="J222" s="3"/>
      <c r="K222" s="6"/>
      <c r="L222" s="103">
        <f t="shared" si="23"/>
        <v>0</v>
      </c>
      <c r="M222" s="7"/>
      <c r="N222" s="103">
        <f t="shared" si="24"/>
        <v>0</v>
      </c>
      <c r="O222" s="103">
        <f t="shared" si="25"/>
        <v>0</v>
      </c>
      <c r="P222" s="3"/>
      <c r="Q222" s="6"/>
      <c r="R222" s="103">
        <f t="shared" si="26"/>
        <v>0</v>
      </c>
      <c r="S222" s="6"/>
      <c r="T222" s="103">
        <f t="shared" si="27"/>
        <v>0</v>
      </c>
      <c r="U222" s="102">
        <f t="shared" si="28"/>
        <v>0</v>
      </c>
      <c r="V222" s="8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H222&gt;Limity!$D$11," Opłata za zestawienie łącza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
)</f>
        <v/>
      </c>
    </row>
    <row r="223" spans="1:22" x14ac:dyDescent="0.35">
      <c r="A223" s="123">
        <v>218</v>
      </c>
      <c r="B223" s="122">
        <v>9633389</v>
      </c>
      <c r="C223" s="116" t="s">
        <v>1061</v>
      </c>
      <c r="D223" s="134" t="s">
        <v>1065</v>
      </c>
      <c r="E223" s="134" t="s">
        <v>147</v>
      </c>
      <c r="F223" s="138" t="s">
        <v>1066</v>
      </c>
      <c r="G223" s="28"/>
      <c r="H223" s="4"/>
      <c r="I223" s="102">
        <f t="shared" si="22"/>
        <v>0</v>
      </c>
      <c r="J223" s="3"/>
      <c r="K223" s="6"/>
      <c r="L223" s="103">
        <f t="shared" si="23"/>
        <v>0</v>
      </c>
      <c r="M223" s="7"/>
      <c r="N223" s="103">
        <f t="shared" si="24"/>
        <v>0</v>
      </c>
      <c r="O223" s="103">
        <f t="shared" si="25"/>
        <v>0</v>
      </c>
      <c r="P223" s="3"/>
      <c r="Q223" s="6"/>
      <c r="R223" s="103">
        <f t="shared" si="26"/>
        <v>0</v>
      </c>
      <c r="S223" s="6"/>
      <c r="T223" s="103">
        <f t="shared" si="27"/>
        <v>0</v>
      </c>
      <c r="U223" s="102">
        <f t="shared" si="28"/>
        <v>0</v>
      </c>
      <c r="V223" s="8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H223&gt;Limity!$D$11," Opłata za zestawienie łącza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
)</f>
        <v/>
      </c>
    </row>
    <row r="224" spans="1:22" x14ac:dyDescent="0.35">
      <c r="A224" s="123">
        <v>219</v>
      </c>
      <c r="B224" s="122">
        <v>2610052</v>
      </c>
      <c r="C224" s="116">
        <v>84042</v>
      </c>
      <c r="D224" s="134" t="s">
        <v>1069</v>
      </c>
      <c r="E224" s="134" t="s">
        <v>147</v>
      </c>
      <c r="F224" s="138">
        <v>19</v>
      </c>
      <c r="G224" s="28"/>
      <c r="H224" s="4"/>
      <c r="I224" s="102">
        <f t="shared" si="22"/>
        <v>0</v>
      </c>
      <c r="J224" s="3"/>
      <c r="K224" s="6"/>
      <c r="L224" s="103">
        <f t="shared" si="23"/>
        <v>0</v>
      </c>
      <c r="M224" s="7"/>
      <c r="N224" s="103">
        <f t="shared" si="24"/>
        <v>0</v>
      </c>
      <c r="O224" s="103">
        <f t="shared" si="25"/>
        <v>0</v>
      </c>
      <c r="P224" s="3"/>
      <c r="Q224" s="6"/>
      <c r="R224" s="103">
        <f t="shared" si="26"/>
        <v>0</v>
      </c>
      <c r="S224" s="6"/>
      <c r="T224" s="103">
        <f t="shared" si="27"/>
        <v>0</v>
      </c>
      <c r="U224" s="102">
        <f t="shared" si="28"/>
        <v>0</v>
      </c>
      <c r="V224" s="8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H224&gt;Limity!$D$11," Opłata za zestawienie łącza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
)</f>
        <v/>
      </c>
    </row>
    <row r="225" spans="1:22" x14ac:dyDescent="0.35">
      <c r="A225" s="123">
        <v>220</v>
      </c>
      <c r="B225" s="122">
        <v>7782818</v>
      </c>
      <c r="C225" s="116">
        <v>34850</v>
      </c>
      <c r="D225" s="134" t="s">
        <v>1072</v>
      </c>
      <c r="E225" s="134" t="s">
        <v>1075</v>
      </c>
      <c r="F225" s="138">
        <v>4</v>
      </c>
      <c r="G225" s="28"/>
      <c r="H225" s="4"/>
      <c r="I225" s="102">
        <f t="shared" si="22"/>
        <v>0</v>
      </c>
      <c r="J225" s="3"/>
      <c r="K225" s="6"/>
      <c r="L225" s="103">
        <f t="shared" si="23"/>
        <v>0</v>
      </c>
      <c r="M225" s="7"/>
      <c r="N225" s="103">
        <f t="shared" si="24"/>
        <v>0</v>
      </c>
      <c r="O225" s="103">
        <f t="shared" si="25"/>
        <v>0</v>
      </c>
      <c r="P225" s="3"/>
      <c r="Q225" s="6"/>
      <c r="R225" s="103">
        <f t="shared" si="26"/>
        <v>0</v>
      </c>
      <c r="S225" s="6"/>
      <c r="T225" s="103">
        <f t="shared" si="27"/>
        <v>0</v>
      </c>
      <c r="U225" s="102">
        <f t="shared" si="28"/>
        <v>0</v>
      </c>
      <c r="V225" s="8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H225&gt;Limity!$D$11," Opłata za zestawienie łącza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
)</f>
        <v/>
      </c>
    </row>
    <row r="226" spans="1:22" x14ac:dyDescent="0.35">
      <c r="A226" s="123">
        <v>221</v>
      </c>
      <c r="B226" s="122">
        <v>2611957</v>
      </c>
      <c r="C226" s="116" t="s">
        <v>1077</v>
      </c>
      <c r="D226" s="134" t="s">
        <v>1072</v>
      </c>
      <c r="E226" s="134" t="s">
        <v>1075</v>
      </c>
      <c r="F226" s="138">
        <v>5</v>
      </c>
      <c r="G226" s="28"/>
      <c r="H226" s="4"/>
      <c r="I226" s="102">
        <f t="shared" si="22"/>
        <v>0</v>
      </c>
      <c r="J226" s="3"/>
      <c r="K226" s="6"/>
      <c r="L226" s="103">
        <f t="shared" si="23"/>
        <v>0</v>
      </c>
      <c r="M226" s="7"/>
      <c r="N226" s="103">
        <f t="shared" si="24"/>
        <v>0</v>
      </c>
      <c r="O226" s="103">
        <f t="shared" si="25"/>
        <v>0</v>
      </c>
      <c r="P226" s="3"/>
      <c r="Q226" s="6"/>
      <c r="R226" s="103">
        <f t="shared" si="26"/>
        <v>0</v>
      </c>
      <c r="S226" s="6"/>
      <c r="T226" s="103">
        <f t="shared" si="27"/>
        <v>0</v>
      </c>
      <c r="U226" s="102">
        <f t="shared" si="28"/>
        <v>0</v>
      </c>
      <c r="V226" s="8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H226&gt;Limity!$D$11," Opłata za zestawienie łącza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
)</f>
        <v/>
      </c>
    </row>
    <row r="227" spans="1:22" x14ac:dyDescent="0.35">
      <c r="A227" s="123">
        <v>222</v>
      </c>
      <c r="B227" s="122">
        <v>2613986</v>
      </c>
      <c r="C227" s="116" t="s">
        <v>1079</v>
      </c>
      <c r="D227" s="134" t="s">
        <v>1081</v>
      </c>
      <c r="E227" s="134" t="s">
        <v>937</v>
      </c>
      <c r="F227" s="138">
        <v>44</v>
      </c>
      <c r="G227" s="28"/>
      <c r="H227" s="4"/>
      <c r="I227" s="102">
        <f t="shared" si="22"/>
        <v>0</v>
      </c>
      <c r="J227" s="3"/>
      <c r="K227" s="6"/>
      <c r="L227" s="103">
        <f t="shared" si="23"/>
        <v>0</v>
      </c>
      <c r="M227" s="7"/>
      <c r="N227" s="103">
        <f t="shared" si="24"/>
        <v>0</v>
      </c>
      <c r="O227" s="103">
        <f t="shared" si="25"/>
        <v>0</v>
      </c>
      <c r="P227" s="3"/>
      <c r="Q227" s="6"/>
      <c r="R227" s="103">
        <f t="shared" si="26"/>
        <v>0</v>
      </c>
      <c r="S227" s="6"/>
      <c r="T227" s="103">
        <f t="shared" si="27"/>
        <v>0</v>
      </c>
      <c r="U227" s="102">
        <f t="shared" si="28"/>
        <v>0</v>
      </c>
      <c r="V227" s="8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H227&gt;Limity!$D$11," Opłata za zestawienie łącza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
)</f>
        <v/>
      </c>
    </row>
    <row r="228" spans="1:22" x14ac:dyDescent="0.35">
      <c r="A228" s="123">
        <v>223</v>
      </c>
      <c r="B228" s="122">
        <v>2618204</v>
      </c>
      <c r="C228" s="116">
        <v>84948</v>
      </c>
      <c r="D228" s="134" t="s">
        <v>1085</v>
      </c>
      <c r="E228" s="134" t="s">
        <v>147</v>
      </c>
      <c r="F228" s="138">
        <v>181</v>
      </c>
      <c r="G228" s="28"/>
      <c r="H228" s="4"/>
      <c r="I228" s="102">
        <f t="shared" si="22"/>
        <v>0</v>
      </c>
      <c r="J228" s="3"/>
      <c r="K228" s="6"/>
      <c r="L228" s="103">
        <f t="shared" si="23"/>
        <v>0</v>
      </c>
      <c r="M228" s="7"/>
      <c r="N228" s="103">
        <f t="shared" si="24"/>
        <v>0</v>
      </c>
      <c r="O228" s="103">
        <f t="shared" si="25"/>
        <v>0</v>
      </c>
      <c r="P228" s="3"/>
      <c r="Q228" s="6"/>
      <c r="R228" s="103">
        <f t="shared" si="26"/>
        <v>0</v>
      </c>
      <c r="S228" s="6"/>
      <c r="T228" s="103">
        <f t="shared" si="27"/>
        <v>0</v>
      </c>
      <c r="U228" s="102">
        <f t="shared" si="28"/>
        <v>0</v>
      </c>
      <c r="V228" s="8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H228&gt;Limity!$D$11," Opłata za zestawienie łącza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
)</f>
        <v/>
      </c>
    </row>
    <row r="229" spans="1:22" x14ac:dyDescent="0.35">
      <c r="A229" s="123">
        <v>224</v>
      </c>
      <c r="B229" s="122">
        <v>97412564</v>
      </c>
      <c r="C229" s="116" t="s">
        <v>1086</v>
      </c>
      <c r="D229" s="134" t="s">
        <v>1091</v>
      </c>
      <c r="E229" s="134"/>
      <c r="F229" s="139">
        <v>758</v>
      </c>
      <c r="G229" s="28"/>
      <c r="H229" s="4"/>
      <c r="I229" s="102">
        <f t="shared" si="22"/>
        <v>0</v>
      </c>
      <c r="J229" s="3"/>
      <c r="K229" s="6"/>
      <c r="L229" s="103">
        <f t="shared" si="23"/>
        <v>0</v>
      </c>
      <c r="M229" s="7"/>
      <c r="N229" s="103">
        <f t="shared" si="24"/>
        <v>0</v>
      </c>
      <c r="O229" s="103">
        <f t="shared" si="25"/>
        <v>0</v>
      </c>
      <c r="P229" s="3"/>
      <c r="Q229" s="6"/>
      <c r="R229" s="103">
        <f t="shared" si="26"/>
        <v>0</v>
      </c>
      <c r="S229" s="6"/>
      <c r="T229" s="103">
        <f t="shared" si="27"/>
        <v>0</v>
      </c>
      <c r="U229" s="102">
        <f t="shared" si="28"/>
        <v>0</v>
      </c>
      <c r="V229" s="8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H229&gt;Limity!$D$11," Opłata za zestawienie łącza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
)</f>
        <v/>
      </c>
    </row>
    <row r="230" spans="1:22" x14ac:dyDescent="0.35">
      <c r="A230" s="123">
        <v>225</v>
      </c>
      <c r="B230" s="122">
        <v>8694681</v>
      </c>
      <c r="C230" s="116">
        <v>119697</v>
      </c>
      <c r="D230" s="134" t="s">
        <v>1092</v>
      </c>
      <c r="E230" s="134" t="s">
        <v>1096</v>
      </c>
      <c r="F230" s="139" t="s">
        <v>1097</v>
      </c>
      <c r="G230" s="28"/>
      <c r="H230" s="4"/>
      <c r="I230" s="102">
        <f t="shared" si="22"/>
        <v>0</v>
      </c>
      <c r="J230" s="3"/>
      <c r="K230" s="6"/>
      <c r="L230" s="103">
        <f t="shared" si="23"/>
        <v>0</v>
      </c>
      <c r="M230" s="7"/>
      <c r="N230" s="103">
        <f t="shared" si="24"/>
        <v>0</v>
      </c>
      <c r="O230" s="103">
        <f t="shared" si="25"/>
        <v>0</v>
      </c>
      <c r="P230" s="3"/>
      <c r="Q230" s="6"/>
      <c r="R230" s="103">
        <f t="shared" si="26"/>
        <v>0</v>
      </c>
      <c r="S230" s="6"/>
      <c r="T230" s="103">
        <f t="shared" si="27"/>
        <v>0</v>
      </c>
      <c r="U230" s="102">
        <f t="shared" si="28"/>
        <v>0</v>
      </c>
      <c r="V230" s="8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H230&gt;Limity!$D$11," Opłata za zestawienie łącza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
)</f>
        <v/>
      </c>
    </row>
    <row r="231" spans="1:22" x14ac:dyDescent="0.35">
      <c r="A231" s="123">
        <v>226</v>
      </c>
      <c r="B231" s="122">
        <v>9305822</v>
      </c>
      <c r="C231" s="116">
        <v>267711</v>
      </c>
      <c r="D231" s="134" t="s">
        <v>1102</v>
      </c>
      <c r="E231" s="134"/>
      <c r="F231" s="138" t="s">
        <v>1103</v>
      </c>
      <c r="G231" s="28"/>
      <c r="H231" s="4"/>
      <c r="I231" s="102">
        <f t="shared" si="22"/>
        <v>0</v>
      </c>
      <c r="J231" s="3"/>
      <c r="K231" s="6"/>
      <c r="L231" s="103">
        <f t="shared" si="23"/>
        <v>0</v>
      </c>
      <c r="M231" s="7"/>
      <c r="N231" s="103">
        <f t="shared" si="24"/>
        <v>0</v>
      </c>
      <c r="O231" s="103">
        <f t="shared" si="25"/>
        <v>0</v>
      </c>
      <c r="P231" s="3"/>
      <c r="Q231" s="6"/>
      <c r="R231" s="103">
        <f t="shared" si="26"/>
        <v>0</v>
      </c>
      <c r="S231" s="6"/>
      <c r="T231" s="103">
        <f t="shared" si="27"/>
        <v>0</v>
      </c>
      <c r="U231" s="102">
        <f t="shared" si="28"/>
        <v>0</v>
      </c>
      <c r="V231" s="8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H231&gt;Limity!$D$11," Opłata za zestawienie łącza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
)</f>
        <v/>
      </c>
    </row>
    <row r="232" spans="1:22" x14ac:dyDescent="0.35">
      <c r="A232" s="123">
        <v>227</v>
      </c>
      <c r="B232" s="122">
        <v>2798459</v>
      </c>
      <c r="C232" s="116">
        <v>40524</v>
      </c>
      <c r="D232" s="134" t="s">
        <v>1106</v>
      </c>
      <c r="E232" s="134" t="s">
        <v>1109</v>
      </c>
      <c r="F232" s="138">
        <v>2</v>
      </c>
      <c r="G232" s="28"/>
      <c r="H232" s="4"/>
      <c r="I232" s="102">
        <f t="shared" si="22"/>
        <v>0</v>
      </c>
      <c r="J232" s="3"/>
      <c r="K232" s="6"/>
      <c r="L232" s="103">
        <f t="shared" si="23"/>
        <v>0</v>
      </c>
      <c r="M232" s="7"/>
      <c r="N232" s="103">
        <f t="shared" si="24"/>
        <v>0</v>
      </c>
      <c r="O232" s="103">
        <f t="shared" si="25"/>
        <v>0</v>
      </c>
      <c r="P232" s="3"/>
      <c r="Q232" s="6"/>
      <c r="R232" s="103">
        <f t="shared" si="26"/>
        <v>0</v>
      </c>
      <c r="S232" s="6"/>
      <c r="T232" s="103">
        <f t="shared" si="27"/>
        <v>0</v>
      </c>
      <c r="U232" s="102">
        <f t="shared" si="28"/>
        <v>0</v>
      </c>
      <c r="V232" s="8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H232&gt;Limity!$D$11," Opłata za zestawienie łącza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
)</f>
        <v/>
      </c>
    </row>
    <row r="233" spans="1:22" x14ac:dyDescent="0.35">
      <c r="A233" s="123">
        <v>228</v>
      </c>
      <c r="B233" s="122">
        <v>8267540</v>
      </c>
      <c r="C233" s="116">
        <v>131369</v>
      </c>
      <c r="D233" s="134" t="s">
        <v>1106</v>
      </c>
      <c r="E233" s="134" t="s">
        <v>1111</v>
      </c>
      <c r="F233" s="139">
        <v>24</v>
      </c>
      <c r="G233" s="28"/>
      <c r="H233" s="4"/>
      <c r="I233" s="102">
        <f t="shared" si="22"/>
        <v>0</v>
      </c>
      <c r="J233" s="3"/>
      <c r="K233" s="6"/>
      <c r="L233" s="103">
        <f t="shared" si="23"/>
        <v>0</v>
      </c>
      <c r="M233" s="7"/>
      <c r="N233" s="103">
        <f t="shared" si="24"/>
        <v>0</v>
      </c>
      <c r="O233" s="103">
        <f t="shared" si="25"/>
        <v>0</v>
      </c>
      <c r="P233" s="3"/>
      <c r="Q233" s="6"/>
      <c r="R233" s="103">
        <f t="shared" si="26"/>
        <v>0</v>
      </c>
      <c r="S233" s="6"/>
      <c r="T233" s="103">
        <f t="shared" si="27"/>
        <v>0</v>
      </c>
      <c r="U233" s="102">
        <f t="shared" si="28"/>
        <v>0</v>
      </c>
      <c r="V233" s="8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H233&gt;Limity!$D$11," Opłata za zestawienie łącza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
)</f>
        <v/>
      </c>
    </row>
    <row r="234" spans="1:22" x14ac:dyDescent="0.35">
      <c r="A234" s="123">
        <v>229</v>
      </c>
      <c r="B234" s="122">
        <v>2797791</v>
      </c>
      <c r="C234" s="116">
        <v>128759</v>
      </c>
      <c r="D234" s="134" t="s">
        <v>1106</v>
      </c>
      <c r="E234" s="134" t="s">
        <v>606</v>
      </c>
      <c r="F234" s="138">
        <v>2</v>
      </c>
      <c r="G234" s="28"/>
      <c r="H234" s="4"/>
      <c r="I234" s="102">
        <f t="shared" si="22"/>
        <v>0</v>
      </c>
      <c r="J234" s="3"/>
      <c r="K234" s="6"/>
      <c r="L234" s="103">
        <f t="shared" si="23"/>
        <v>0</v>
      </c>
      <c r="M234" s="7"/>
      <c r="N234" s="103">
        <f t="shared" si="24"/>
        <v>0</v>
      </c>
      <c r="O234" s="103">
        <f t="shared" si="25"/>
        <v>0</v>
      </c>
      <c r="P234" s="3"/>
      <c r="Q234" s="6"/>
      <c r="R234" s="103">
        <f t="shared" si="26"/>
        <v>0</v>
      </c>
      <c r="S234" s="6"/>
      <c r="T234" s="103">
        <f t="shared" si="27"/>
        <v>0</v>
      </c>
      <c r="U234" s="102">
        <f t="shared" si="28"/>
        <v>0</v>
      </c>
      <c r="V234" s="8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H234&gt;Limity!$D$11," Opłata za zestawienie łącza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
)</f>
        <v/>
      </c>
    </row>
    <row r="235" spans="1:22" x14ac:dyDescent="0.35">
      <c r="A235" s="123">
        <v>230</v>
      </c>
      <c r="B235" s="122">
        <v>8597529</v>
      </c>
      <c r="C235" s="116">
        <v>272740</v>
      </c>
      <c r="D235" s="134" t="s">
        <v>1115</v>
      </c>
      <c r="E235" s="134" t="s">
        <v>1118</v>
      </c>
      <c r="F235" s="139" t="s">
        <v>1119</v>
      </c>
      <c r="G235" s="28"/>
      <c r="H235" s="4"/>
      <c r="I235" s="102">
        <f t="shared" si="22"/>
        <v>0</v>
      </c>
      <c r="J235" s="3"/>
      <c r="K235" s="6"/>
      <c r="L235" s="103">
        <f t="shared" si="23"/>
        <v>0</v>
      </c>
      <c r="M235" s="7"/>
      <c r="N235" s="103">
        <f t="shared" si="24"/>
        <v>0</v>
      </c>
      <c r="O235" s="103">
        <f t="shared" si="25"/>
        <v>0</v>
      </c>
      <c r="P235" s="3"/>
      <c r="Q235" s="6"/>
      <c r="R235" s="103">
        <f t="shared" si="26"/>
        <v>0</v>
      </c>
      <c r="S235" s="6"/>
      <c r="T235" s="103">
        <f t="shared" si="27"/>
        <v>0</v>
      </c>
      <c r="U235" s="102">
        <f t="shared" si="28"/>
        <v>0</v>
      </c>
      <c r="V235" s="8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H235&gt;Limity!$D$11," Opłata za zestawienie łącza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
)</f>
        <v/>
      </c>
    </row>
    <row r="236" spans="1:22" x14ac:dyDescent="0.35">
      <c r="A236" s="123">
        <v>231</v>
      </c>
      <c r="B236" s="122">
        <v>1056681</v>
      </c>
      <c r="C236" s="116">
        <v>120247</v>
      </c>
      <c r="D236" s="134" t="s">
        <v>1115</v>
      </c>
      <c r="E236" s="134" t="s">
        <v>1121</v>
      </c>
      <c r="F236" s="139">
        <v>100</v>
      </c>
      <c r="G236" s="28"/>
      <c r="H236" s="4"/>
      <c r="I236" s="102">
        <f t="shared" si="22"/>
        <v>0</v>
      </c>
      <c r="J236" s="3"/>
      <c r="K236" s="6"/>
      <c r="L236" s="103">
        <f t="shared" si="23"/>
        <v>0</v>
      </c>
      <c r="M236" s="7"/>
      <c r="N236" s="103">
        <f t="shared" si="24"/>
        <v>0</v>
      </c>
      <c r="O236" s="103">
        <f t="shared" si="25"/>
        <v>0</v>
      </c>
      <c r="P236" s="3"/>
      <c r="Q236" s="6"/>
      <c r="R236" s="103">
        <f t="shared" si="26"/>
        <v>0</v>
      </c>
      <c r="S236" s="6"/>
      <c r="T236" s="103">
        <f t="shared" si="27"/>
        <v>0</v>
      </c>
      <c r="U236" s="102">
        <f t="shared" si="28"/>
        <v>0</v>
      </c>
      <c r="V236" s="8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H236&gt;Limity!$D$11," Opłata za zestawienie łącza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
)</f>
        <v/>
      </c>
    </row>
    <row r="237" spans="1:22" x14ac:dyDescent="0.35">
      <c r="A237" s="123">
        <v>232</v>
      </c>
      <c r="B237" s="122">
        <v>3326915</v>
      </c>
      <c r="C237" s="116">
        <v>118779</v>
      </c>
      <c r="D237" s="134" t="s">
        <v>1126</v>
      </c>
      <c r="E237" s="134"/>
      <c r="F237" s="139">
        <v>3</v>
      </c>
      <c r="G237" s="28"/>
      <c r="H237" s="4"/>
      <c r="I237" s="102">
        <f t="shared" si="22"/>
        <v>0</v>
      </c>
      <c r="J237" s="3"/>
      <c r="K237" s="6"/>
      <c r="L237" s="103">
        <f t="shared" si="23"/>
        <v>0</v>
      </c>
      <c r="M237" s="7"/>
      <c r="N237" s="103">
        <f t="shared" si="24"/>
        <v>0</v>
      </c>
      <c r="O237" s="103">
        <f t="shared" si="25"/>
        <v>0</v>
      </c>
      <c r="P237" s="3"/>
      <c r="Q237" s="6"/>
      <c r="R237" s="103">
        <f t="shared" si="26"/>
        <v>0</v>
      </c>
      <c r="S237" s="6"/>
      <c r="T237" s="103">
        <f t="shared" si="27"/>
        <v>0</v>
      </c>
      <c r="U237" s="102">
        <f t="shared" si="28"/>
        <v>0</v>
      </c>
      <c r="V237" s="8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H237&gt;Limity!$D$11," Opłata za zestawienie łącza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
)</f>
        <v/>
      </c>
    </row>
    <row r="238" spans="1:22" x14ac:dyDescent="0.35">
      <c r="A238" s="123">
        <v>233</v>
      </c>
      <c r="B238" s="122">
        <v>3129074</v>
      </c>
      <c r="C238" s="116" t="s">
        <v>1127</v>
      </c>
      <c r="D238" s="134" t="s">
        <v>1132</v>
      </c>
      <c r="E238" s="134" t="s">
        <v>147</v>
      </c>
      <c r="F238" s="138" t="s">
        <v>1133</v>
      </c>
      <c r="G238" s="28"/>
      <c r="H238" s="4"/>
      <c r="I238" s="102">
        <f t="shared" si="22"/>
        <v>0</v>
      </c>
      <c r="J238" s="3"/>
      <c r="K238" s="6"/>
      <c r="L238" s="103">
        <f t="shared" si="23"/>
        <v>0</v>
      </c>
      <c r="M238" s="7"/>
      <c r="N238" s="103">
        <f t="shared" si="24"/>
        <v>0</v>
      </c>
      <c r="O238" s="103">
        <f t="shared" si="25"/>
        <v>0</v>
      </c>
      <c r="P238" s="3"/>
      <c r="Q238" s="6"/>
      <c r="R238" s="103">
        <f t="shared" si="26"/>
        <v>0</v>
      </c>
      <c r="S238" s="6"/>
      <c r="T238" s="103">
        <f t="shared" si="27"/>
        <v>0</v>
      </c>
      <c r="U238" s="102">
        <f t="shared" si="28"/>
        <v>0</v>
      </c>
      <c r="V238" s="8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H238&gt;Limity!$D$11," Opłata za zestawienie łącza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
)</f>
        <v/>
      </c>
    </row>
    <row r="239" spans="1:22" x14ac:dyDescent="0.35">
      <c r="A239" s="123">
        <v>234</v>
      </c>
      <c r="B239" s="122">
        <v>6698840</v>
      </c>
      <c r="C239" s="116" t="s">
        <v>1134</v>
      </c>
      <c r="D239" s="134" t="s">
        <v>1136</v>
      </c>
      <c r="E239" s="134" t="s">
        <v>1139</v>
      </c>
      <c r="F239" s="139">
        <v>34</v>
      </c>
      <c r="G239" s="28"/>
      <c r="H239" s="4"/>
      <c r="I239" s="102">
        <f t="shared" si="22"/>
        <v>0</v>
      </c>
      <c r="J239" s="3"/>
      <c r="K239" s="6"/>
      <c r="L239" s="103">
        <f t="shared" si="23"/>
        <v>0</v>
      </c>
      <c r="M239" s="7"/>
      <c r="N239" s="103">
        <f t="shared" si="24"/>
        <v>0</v>
      </c>
      <c r="O239" s="103">
        <f t="shared" si="25"/>
        <v>0</v>
      </c>
      <c r="P239" s="3"/>
      <c r="Q239" s="6"/>
      <c r="R239" s="103">
        <f t="shared" si="26"/>
        <v>0</v>
      </c>
      <c r="S239" s="6"/>
      <c r="T239" s="103">
        <f t="shared" si="27"/>
        <v>0</v>
      </c>
      <c r="U239" s="102">
        <f t="shared" si="28"/>
        <v>0</v>
      </c>
      <c r="V239" s="8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H239&gt;Limity!$D$11," Opłata za zestawienie łącza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
)</f>
        <v/>
      </c>
    </row>
    <row r="240" spans="1:22" x14ac:dyDescent="0.35">
      <c r="A240" s="123">
        <v>235</v>
      </c>
      <c r="B240" s="122">
        <v>3135793</v>
      </c>
      <c r="C240" s="116" t="s">
        <v>1141</v>
      </c>
      <c r="D240" s="134" t="s">
        <v>1145</v>
      </c>
      <c r="E240" s="134" t="s">
        <v>147</v>
      </c>
      <c r="F240" s="138">
        <v>39</v>
      </c>
      <c r="G240" s="28"/>
      <c r="H240" s="4"/>
      <c r="I240" s="102">
        <f t="shared" si="22"/>
        <v>0</v>
      </c>
      <c r="J240" s="3"/>
      <c r="K240" s="6"/>
      <c r="L240" s="103">
        <f t="shared" si="23"/>
        <v>0</v>
      </c>
      <c r="M240" s="7"/>
      <c r="N240" s="103">
        <f t="shared" si="24"/>
        <v>0</v>
      </c>
      <c r="O240" s="103">
        <f t="shared" si="25"/>
        <v>0</v>
      </c>
      <c r="P240" s="3"/>
      <c r="Q240" s="6"/>
      <c r="R240" s="103">
        <f t="shared" si="26"/>
        <v>0</v>
      </c>
      <c r="S240" s="6"/>
      <c r="T240" s="103">
        <f t="shared" si="27"/>
        <v>0</v>
      </c>
      <c r="U240" s="102">
        <f t="shared" si="28"/>
        <v>0</v>
      </c>
      <c r="V240" s="8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H240&gt;Limity!$D$11," Opłata za zestawienie łącza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
)</f>
        <v/>
      </c>
    </row>
    <row r="241" spans="1:22" x14ac:dyDescent="0.35">
      <c r="A241" s="123">
        <v>236</v>
      </c>
      <c r="B241" s="122">
        <v>3204606</v>
      </c>
      <c r="C241" s="116" t="s">
        <v>1147</v>
      </c>
      <c r="D241" s="134" t="s">
        <v>1150</v>
      </c>
      <c r="E241" s="134" t="s">
        <v>1153</v>
      </c>
      <c r="F241" s="138">
        <v>3</v>
      </c>
      <c r="G241" s="28"/>
      <c r="H241" s="4"/>
      <c r="I241" s="102">
        <f t="shared" si="22"/>
        <v>0</v>
      </c>
      <c r="J241" s="3"/>
      <c r="K241" s="6"/>
      <c r="L241" s="103">
        <f t="shared" si="23"/>
        <v>0</v>
      </c>
      <c r="M241" s="7"/>
      <c r="N241" s="103">
        <f t="shared" si="24"/>
        <v>0</v>
      </c>
      <c r="O241" s="103">
        <f t="shared" si="25"/>
        <v>0</v>
      </c>
      <c r="P241" s="3"/>
      <c r="Q241" s="6"/>
      <c r="R241" s="103">
        <f t="shared" si="26"/>
        <v>0</v>
      </c>
      <c r="S241" s="6"/>
      <c r="T241" s="103">
        <f t="shared" si="27"/>
        <v>0</v>
      </c>
      <c r="U241" s="102">
        <f t="shared" si="28"/>
        <v>0</v>
      </c>
      <c r="V241" s="8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H241&gt;Limity!$D$11," Opłata za zestawienie łącza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
)</f>
        <v/>
      </c>
    </row>
    <row r="242" spans="1:22" x14ac:dyDescent="0.35">
      <c r="A242" s="123">
        <v>239</v>
      </c>
      <c r="B242" s="122">
        <v>3257370</v>
      </c>
      <c r="C242" s="116" t="s">
        <v>1159</v>
      </c>
      <c r="D242" s="134" t="s">
        <v>1156</v>
      </c>
      <c r="E242" s="134" t="s">
        <v>807</v>
      </c>
      <c r="F242" s="138">
        <v>8</v>
      </c>
      <c r="G242" s="28"/>
      <c r="H242" s="4"/>
      <c r="I242" s="102">
        <f t="shared" si="22"/>
        <v>0</v>
      </c>
      <c r="J242" s="3"/>
      <c r="K242" s="6"/>
      <c r="L242" s="103">
        <f t="shared" si="23"/>
        <v>0</v>
      </c>
      <c r="M242" s="7"/>
      <c r="N242" s="103">
        <f t="shared" si="24"/>
        <v>0</v>
      </c>
      <c r="O242" s="103">
        <f t="shared" si="25"/>
        <v>0</v>
      </c>
      <c r="P242" s="3"/>
      <c r="Q242" s="6"/>
      <c r="R242" s="103">
        <f t="shared" si="26"/>
        <v>0</v>
      </c>
      <c r="S242" s="6"/>
      <c r="T242" s="103">
        <f t="shared" si="27"/>
        <v>0</v>
      </c>
      <c r="U242" s="102">
        <f t="shared" si="28"/>
        <v>0</v>
      </c>
      <c r="V242" s="8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H242&gt;Limity!$D$11," Opłata za zestawienie łącza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
)</f>
        <v/>
      </c>
    </row>
    <row r="243" spans="1:22" ht="43.5" x14ac:dyDescent="0.35">
      <c r="A243" s="123">
        <v>240</v>
      </c>
      <c r="B243" s="122">
        <v>52926127</v>
      </c>
      <c r="C243" s="116">
        <v>83876</v>
      </c>
      <c r="D243" s="134" t="s">
        <v>1162</v>
      </c>
      <c r="E243" s="134" t="s">
        <v>448</v>
      </c>
      <c r="F243" s="139" t="s">
        <v>1164</v>
      </c>
      <c r="G243" s="28"/>
      <c r="H243" s="4"/>
      <c r="I243" s="102">
        <f t="shared" si="22"/>
        <v>0</v>
      </c>
      <c r="J243" s="3"/>
      <c r="K243" s="6"/>
      <c r="L243" s="103">
        <f t="shared" si="23"/>
        <v>0</v>
      </c>
      <c r="M243" s="7"/>
      <c r="N243" s="103">
        <f t="shared" si="24"/>
        <v>0</v>
      </c>
      <c r="O243" s="103">
        <f t="shared" si="25"/>
        <v>0</v>
      </c>
      <c r="P243" s="3"/>
      <c r="Q243" s="6"/>
      <c r="R243" s="103">
        <f t="shared" si="26"/>
        <v>0</v>
      </c>
      <c r="S243" s="6"/>
      <c r="T243" s="103">
        <f t="shared" si="27"/>
        <v>0</v>
      </c>
      <c r="U243" s="102">
        <f t="shared" si="28"/>
        <v>0</v>
      </c>
      <c r="V243" s="8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H243&gt;Limity!$D$11," Opłata za zestawienie łącza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
)</f>
        <v/>
      </c>
    </row>
    <row r="244" spans="1:22" x14ac:dyDescent="0.35">
      <c r="A244" s="123">
        <v>241</v>
      </c>
      <c r="B244" s="122">
        <v>3374121</v>
      </c>
      <c r="C244" s="116">
        <v>4661</v>
      </c>
      <c r="D244" s="134" t="s">
        <v>1167</v>
      </c>
      <c r="E244" s="134" t="s">
        <v>1170</v>
      </c>
      <c r="F244" s="138">
        <v>19</v>
      </c>
      <c r="G244" s="28"/>
      <c r="H244" s="4"/>
      <c r="I244" s="102">
        <f t="shared" si="22"/>
        <v>0</v>
      </c>
      <c r="J244" s="3"/>
      <c r="K244" s="6"/>
      <c r="L244" s="103">
        <f t="shared" si="23"/>
        <v>0</v>
      </c>
      <c r="M244" s="7"/>
      <c r="N244" s="103">
        <f t="shared" si="24"/>
        <v>0</v>
      </c>
      <c r="O244" s="103">
        <f t="shared" si="25"/>
        <v>0</v>
      </c>
      <c r="P244" s="3"/>
      <c r="Q244" s="6"/>
      <c r="R244" s="103">
        <f t="shared" si="26"/>
        <v>0</v>
      </c>
      <c r="S244" s="6"/>
      <c r="T244" s="103">
        <f t="shared" si="27"/>
        <v>0</v>
      </c>
      <c r="U244" s="102">
        <f t="shared" si="28"/>
        <v>0</v>
      </c>
      <c r="V244" s="8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H244&gt;Limity!$D$11," Opłata za zestawienie łącza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
)</f>
        <v/>
      </c>
    </row>
    <row r="245" spans="1:22" x14ac:dyDescent="0.35">
      <c r="A245" s="123">
        <v>243</v>
      </c>
      <c r="B245" s="122">
        <v>9633268</v>
      </c>
      <c r="C245" s="116" t="s">
        <v>1172</v>
      </c>
      <c r="D245" s="134" t="s">
        <v>1173</v>
      </c>
      <c r="E245" s="134" t="s">
        <v>1176</v>
      </c>
      <c r="F245" s="138" t="s">
        <v>825</v>
      </c>
      <c r="G245" s="28"/>
      <c r="H245" s="4"/>
      <c r="I245" s="102">
        <f t="shared" si="22"/>
        <v>0</v>
      </c>
      <c r="J245" s="3"/>
      <c r="K245" s="6"/>
      <c r="L245" s="103">
        <f t="shared" si="23"/>
        <v>0</v>
      </c>
      <c r="M245" s="7"/>
      <c r="N245" s="103">
        <f t="shared" si="24"/>
        <v>0</v>
      </c>
      <c r="O245" s="103">
        <f t="shared" si="25"/>
        <v>0</v>
      </c>
      <c r="P245" s="3"/>
      <c r="Q245" s="6"/>
      <c r="R245" s="103">
        <f t="shared" si="26"/>
        <v>0</v>
      </c>
      <c r="S245" s="6"/>
      <c r="T245" s="103">
        <f t="shared" si="27"/>
        <v>0</v>
      </c>
      <c r="U245" s="102">
        <f t="shared" si="28"/>
        <v>0</v>
      </c>
      <c r="V245" s="8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H245&gt;Limity!$D$11," Opłata za zestawienie łącza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
)</f>
        <v/>
      </c>
    </row>
    <row r="246" spans="1:22" x14ac:dyDescent="0.35">
      <c r="A246" s="123">
        <v>244</v>
      </c>
      <c r="B246" s="122">
        <v>3404662</v>
      </c>
      <c r="C246" s="116">
        <v>60611</v>
      </c>
      <c r="D246" s="134" t="s">
        <v>1180</v>
      </c>
      <c r="E246" s="134" t="s">
        <v>1182</v>
      </c>
      <c r="F246" s="138">
        <v>4</v>
      </c>
      <c r="G246" s="28"/>
      <c r="H246" s="4"/>
      <c r="I246" s="102">
        <f t="shared" si="22"/>
        <v>0</v>
      </c>
      <c r="J246" s="3"/>
      <c r="K246" s="6"/>
      <c r="L246" s="103">
        <f t="shared" si="23"/>
        <v>0</v>
      </c>
      <c r="M246" s="7"/>
      <c r="N246" s="103">
        <f t="shared" si="24"/>
        <v>0</v>
      </c>
      <c r="O246" s="103">
        <f t="shared" si="25"/>
        <v>0</v>
      </c>
      <c r="P246" s="3"/>
      <c r="Q246" s="6"/>
      <c r="R246" s="103">
        <f t="shared" si="26"/>
        <v>0</v>
      </c>
      <c r="S246" s="6"/>
      <c r="T246" s="103">
        <f t="shared" si="27"/>
        <v>0</v>
      </c>
      <c r="U246" s="102">
        <f t="shared" si="28"/>
        <v>0</v>
      </c>
      <c r="V246" s="8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H246&gt;Limity!$D$11," Opłata za zestawienie łącza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
)</f>
        <v/>
      </c>
    </row>
    <row r="247" spans="1:22" x14ac:dyDescent="0.35">
      <c r="A247" s="123">
        <v>245</v>
      </c>
      <c r="B247" s="122">
        <v>122650</v>
      </c>
      <c r="C247" s="116">
        <v>273181</v>
      </c>
      <c r="D247" s="134" t="s">
        <v>1187</v>
      </c>
      <c r="E247" s="134" t="s">
        <v>147</v>
      </c>
      <c r="F247" s="138" t="s">
        <v>1188</v>
      </c>
      <c r="G247" s="28"/>
      <c r="H247" s="4"/>
      <c r="I247" s="102">
        <f t="shared" si="22"/>
        <v>0</v>
      </c>
      <c r="J247" s="3"/>
      <c r="K247" s="6"/>
      <c r="L247" s="103">
        <f t="shared" si="23"/>
        <v>0</v>
      </c>
      <c r="M247" s="7"/>
      <c r="N247" s="103">
        <f t="shared" si="24"/>
        <v>0</v>
      </c>
      <c r="O247" s="103">
        <f t="shared" si="25"/>
        <v>0</v>
      </c>
      <c r="P247" s="3"/>
      <c r="Q247" s="6"/>
      <c r="R247" s="103">
        <f t="shared" si="26"/>
        <v>0</v>
      </c>
      <c r="S247" s="6"/>
      <c r="T247" s="103">
        <f t="shared" si="27"/>
        <v>0</v>
      </c>
      <c r="U247" s="102">
        <f t="shared" si="28"/>
        <v>0</v>
      </c>
      <c r="V247" s="8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H247&gt;Limity!$D$11," Opłata za zestawienie łącza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
)</f>
        <v/>
      </c>
    </row>
    <row r="248" spans="1:22" x14ac:dyDescent="0.35">
      <c r="A248" s="123">
        <v>246</v>
      </c>
      <c r="B248" s="122">
        <v>3394377</v>
      </c>
      <c r="C248" s="116">
        <v>272418</v>
      </c>
      <c r="D248" s="134" t="s">
        <v>1191</v>
      </c>
      <c r="E248" s="134" t="s">
        <v>1194</v>
      </c>
      <c r="F248" s="139">
        <v>28</v>
      </c>
      <c r="G248" s="28"/>
      <c r="H248" s="4"/>
      <c r="I248" s="102">
        <f t="shared" si="22"/>
        <v>0</v>
      </c>
      <c r="J248" s="3"/>
      <c r="K248" s="6"/>
      <c r="L248" s="103">
        <f t="shared" si="23"/>
        <v>0</v>
      </c>
      <c r="M248" s="7"/>
      <c r="N248" s="103">
        <f t="shared" si="24"/>
        <v>0</v>
      </c>
      <c r="O248" s="103">
        <f t="shared" si="25"/>
        <v>0</v>
      </c>
      <c r="P248" s="3"/>
      <c r="Q248" s="6"/>
      <c r="R248" s="103">
        <f t="shared" si="26"/>
        <v>0</v>
      </c>
      <c r="S248" s="6"/>
      <c r="T248" s="103">
        <f t="shared" si="27"/>
        <v>0</v>
      </c>
      <c r="U248" s="102">
        <f t="shared" si="28"/>
        <v>0</v>
      </c>
      <c r="V248" s="8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H248&gt;Limity!$D$11," Opłata za zestawienie łącza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
)</f>
        <v/>
      </c>
    </row>
    <row r="249" spans="1:22" x14ac:dyDescent="0.35">
      <c r="A249" s="123">
        <v>247</v>
      </c>
      <c r="B249" s="122">
        <v>15788777</v>
      </c>
      <c r="C249" s="116">
        <v>130638</v>
      </c>
      <c r="D249" s="134" t="s">
        <v>1196</v>
      </c>
      <c r="E249" s="134" t="s">
        <v>1198</v>
      </c>
      <c r="F249" s="138">
        <v>26</v>
      </c>
      <c r="G249" s="28"/>
      <c r="H249" s="4"/>
      <c r="I249" s="102">
        <f t="shared" si="22"/>
        <v>0</v>
      </c>
      <c r="J249" s="3"/>
      <c r="K249" s="6"/>
      <c r="L249" s="103">
        <f t="shared" si="23"/>
        <v>0</v>
      </c>
      <c r="M249" s="7"/>
      <c r="N249" s="103">
        <f t="shared" si="24"/>
        <v>0</v>
      </c>
      <c r="O249" s="103">
        <f t="shared" si="25"/>
        <v>0</v>
      </c>
      <c r="P249" s="3"/>
      <c r="Q249" s="6"/>
      <c r="R249" s="103">
        <f t="shared" si="26"/>
        <v>0</v>
      </c>
      <c r="S249" s="6"/>
      <c r="T249" s="103">
        <f t="shared" si="27"/>
        <v>0</v>
      </c>
      <c r="U249" s="102">
        <f t="shared" si="28"/>
        <v>0</v>
      </c>
      <c r="V249" s="8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H249&gt;Limity!$D$11," Opłata za zestawienie łącza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
)</f>
        <v/>
      </c>
    </row>
    <row r="250" spans="1:22" x14ac:dyDescent="0.35">
      <c r="A250" s="123">
        <v>248</v>
      </c>
      <c r="B250" s="122">
        <v>739318</v>
      </c>
      <c r="C250" s="116">
        <v>274004</v>
      </c>
      <c r="D250" s="134" t="s">
        <v>1200</v>
      </c>
      <c r="E250" s="134" t="s">
        <v>1203</v>
      </c>
      <c r="F250" s="138" t="s">
        <v>1204</v>
      </c>
      <c r="G250" s="28"/>
      <c r="H250" s="4"/>
      <c r="I250" s="102">
        <f t="shared" si="22"/>
        <v>0</v>
      </c>
      <c r="J250" s="3"/>
      <c r="K250" s="6"/>
      <c r="L250" s="103">
        <f t="shared" si="23"/>
        <v>0</v>
      </c>
      <c r="M250" s="7"/>
      <c r="N250" s="103">
        <f t="shared" si="24"/>
        <v>0</v>
      </c>
      <c r="O250" s="103">
        <f t="shared" si="25"/>
        <v>0</v>
      </c>
      <c r="P250" s="3"/>
      <c r="Q250" s="6"/>
      <c r="R250" s="103">
        <f t="shared" si="26"/>
        <v>0</v>
      </c>
      <c r="S250" s="6"/>
      <c r="T250" s="103">
        <f t="shared" si="27"/>
        <v>0</v>
      </c>
      <c r="U250" s="102">
        <f t="shared" si="28"/>
        <v>0</v>
      </c>
      <c r="V250" s="8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H250&gt;Limity!$D$11," Opłata za zestawienie łącza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
)</f>
        <v/>
      </c>
    </row>
    <row r="251" spans="1:22" x14ac:dyDescent="0.35">
      <c r="A251" s="123">
        <v>249</v>
      </c>
      <c r="B251" s="122">
        <v>47079125</v>
      </c>
      <c r="C251" s="116" t="s">
        <v>1205</v>
      </c>
      <c r="D251" s="134" t="s">
        <v>1208</v>
      </c>
      <c r="E251" s="134" t="s">
        <v>291</v>
      </c>
      <c r="F251" s="139">
        <v>4</v>
      </c>
      <c r="G251" s="28"/>
      <c r="H251" s="4"/>
      <c r="I251" s="102">
        <f t="shared" si="22"/>
        <v>0</v>
      </c>
      <c r="J251" s="3"/>
      <c r="K251" s="6"/>
      <c r="L251" s="103">
        <f t="shared" si="23"/>
        <v>0</v>
      </c>
      <c r="M251" s="7"/>
      <c r="N251" s="103">
        <f t="shared" si="24"/>
        <v>0</v>
      </c>
      <c r="O251" s="103">
        <f t="shared" si="25"/>
        <v>0</v>
      </c>
      <c r="P251" s="3"/>
      <c r="Q251" s="6"/>
      <c r="R251" s="103">
        <f t="shared" si="26"/>
        <v>0</v>
      </c>
      <c r="S251" s="6"/>
      <c r="T251" s="103">
        <f t="shared" si="27"/>
        <v>0</v>
      </c>
      <c r="U251" s="102">
        <f t="shared" si="28"/>
        <v>0</v>
      </c>
      <c r="V251" s="8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H251&gt;Limity!$D$11," Opłata za zestawienie łącza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
)</f>
        <v/>
      </c>
    </row>
    <row r="252" spans="1:22" x14ac:dyDescent="0.35">
      <c r="A252" s="123">
        <v>250</v>
      </c>
      <c r="B252" s="122">
        <v>28702426</v>
      </c>
      <c r="C252" s="116">
        <v>123360</v>
      </c>
      <c r="D252" s="134" t="s">
        <v>1213</v>
      </c>
      <c r="E252" s="134"/>
      <c r="F252" s="139" t="s">
        <v>1214</v>
      </c>
      <c r="G252" s="28"/>
      <c r="H252" s="4"/>
      <c r="I252" s="102">
        <f t="shared" si="22"/>
        <v>0</v>
      </c>
      <c r="J252" s="3"/>
      <c r="K252" s="6"/>
      <c r="L252" s="103">
        <f t="shared" si="23"/>
        <v>0</v>
      </c>
      <c r="M252" s="7"/>
      <c r="N252" s="103">
        <f t="shared" si="24"/>
        <v>0</v>
      </c>
      <c r="O252" s="103">
        <f t="shared" si="25"/>
        <v>0</v>
      </c>
      <c r="P252" s="3"/>
      <c r="Q252" s="6"/>
      <c r="R252" s="103">
        <f t="shared" si="26"/>
        <v>0</v>
      </c>
      <c r="S252" s="6"/>
      <c r="T252" s="103">
        <f t="shared" si="27"/>
        <v>0</v>
      </c>
      <c r="U252" s="102">
        <f t="shared" si="28"/>
        <v>0</v>
      </c>
      <c r="V252" s="8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H252&gt;Limity!$D$11," Opłata za zestawienie łącza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
)</f>
        <v/>
      </c>
    </row>
    <row r="253" spans="1:22" x14ac:dyDescent="0.35">
      <c r="A253" s="123">
        <v>251</v>
      </c>
      <c r="B253" s="122">
        <v>160520121</v>
      </c>
      <c r="C253" s="116">
        <v>268878</v>
      </c>
      <c r="D253" s="134" t="s">
        <v>1219</v>
      </c>
      <c r="E253" s="134"/>
      <c r="F253" s="138">
        <v>40</v>
      </c>
      <c r="G253" s="28"/>
      <c r="H253" s="4"/>
      <c r="I253" s="102">
        <f t="shared" si="22"/>
        <v>0</v>
      </c>
      <c r="J253" s="3"/>
      <c r="K253" s="6"/>
      <c r="L253" s="103">
        <f t="shared" si="23"/>
        <v>0</v>
      </c>
      <c r="M253" s="7"/>
      <c r="N253" s="103">
        <f t="shared" si="24"/>
        <v>0</v>
      </c>
      <c r="O253" s="103">
        <f t="shared" si="25"/>
        <v>0</v>
      </c>
      <c r="P253" s="3"/>
      <c r="Q253" s="6"/>
      <c r="R253" s="103">
        <f t="shared" si="26"/>
        <v>0</v>
      </c>
      <c r="S253" s="6"/>
      <c r="T253" s="103">
        <f t="shared" si="27"/>
        <v>0</v>
      </c>
      <c r="U253" s="102">
        <f t="shared" si="28"/>
        <v>0</v>
      </c>
      <c r="V253" s="8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H253&gt;Limity!$D$11," Opłata za zestawienie łącza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
)</f>
        <v/>
      </c>
    </row>
    <row r="254" spans="1:22" x14ac:dyDescent="0.35">
      <c r="A254" s="123">
        <v>252</v>
      </c>
      <c r="B254" s="122">
        <v>6316583</v>
      </c>
      <c r="C254" s="116">
        <v>80709</v>
      </c>
      <c r="D254" s="134" t="s">
        <v>1224</v>
      </c>
      <c r="E254" s="134"/>
      <c r="F254" s="139">
        <v>137</v>
      </c>
      <c r="G254" s="28"/>
      <c r="H254" s="4"/>
      <c r="I254" s="102">
        <f t="shared" si="22"/>
        <v>0</v>
      </c>
      <c r="J254" s="3"/>
      <c r="K254" s="6"/>
      <c r="L254" s="103">
        <f t="shared" si="23"/>
        <v>0</v>
      </c>
      <c r="M254" s="7"/>
      <c r="N254" s="103">
        <f t="shared" si="24"/>
        <v>0</v>
      </c>
      <c r="O254" s="103">
        <f t="shared" si="25"/>
        <v>0</v>
      </c>
      <c r="P254" s="3"/>
      <c r="Q254" s="6"/>
      <c r="R254" s="103">
        <f t="shared" si="26"/>
        <v>0</v>
      </c>
      <c r="S254" s="6"/>
      <c r="T254" s="103">
        <f t="shared" si="27"/>
        <v>0</v>
      </c>
      <c r="U254" s="102">
        <f t="shared" si="28"/>
        <v>0</v>
      </c>
      <c r="V254" s="8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H254&gt;Limity!$D$11," Opłata za zestawienie łącza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
)</f>
        <v/>
      </c>
    </row>
    <row r="255" spans="1:22" x14ac:dyDescent="0.35">
      <c r="A255" s="123">
        <v>253</v>
      </c>
      <c r="B255" s="122">
        <v>872267</v>
      </c>
      <c r="C255" s="116">
        <v>273266</v>
      </c>
      <c r="D255" s="134" t="s">
        <v>1228</v>
      </c>
      <c r="E255" s="134" t="s">
        <v>147</v>
      </c>
      <c r="F255" s="138" t="s">
        <v>1229</v>
      </c>
      <c r="G255" s="28"/>
      <c r="H255" s="4"/>
      <c r="I255" s="102">
        <f t="shared" ref="I255:I318" si="29">ROUND(H255*(1+$C$10),2)</f>
        <v>0</v>
      </c>
      <c r="J255" s="3"/>
      <c r="K255" s="6"/>
      <c r="L255" s="103">
        <f t="shared" ref="L255:L318" si="30">ROUND(K255*(1+$C$10),2)</f>
        <v>0</v>
      </c>
      <c r="M255" s="7"/>
      <c r="N255" s="103">
        <f t="shared" ref="N255:N318" si="31">ROUND(M255*(1+$C$10),2)</f>
        <v>0</v>
      </c>
      <c r="O255" s="103">
        <f t="shared" ref="O255:O318" si="32">60*ROUND(K255*(1+$C$10),2)</f>
        <v>0</v>
      </c>
      <c r="P255" s="3"/>
      <c r="Q255" s="6"/>
      <c r="R255" s="103">
        <f t="shared" ref="R255:R318" si="33">ROUND(Q255*(1+$C$10),2)</f>
        <v>0</v>
      </c>
      <c r="S255" s="6"/>
      <c r="T255" s="103">
        <f t="shared" ref="T255:T318" si="34">ROUND(S255*(1+$C$10),2)</f>
        <v>0</v>
      </c>
      <c r="U255" s="102">
        <f t="shared" ref="U255:U318" si="35">60*ROUND(Q255*(1+$C$10),2)</f>
        <v>0</v>
      </c>
      <c r="V255" s="8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H255&gt;Limity!$D$11," Opłata za zestawienie łącza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
)</f>
        <v/>
      </c>
    </row>
    <row r="256" spans="1:22" x14ac:dyDescent="0.35">
      <c r="A256" s="123">
        <v>254</v>
      </c>
      <c r="B256" s="122">
        <v>9633241</v>
      </c>
      <c r="C256" s="116">
        <v>49239</v>
      </c>
      <c r="D256" s="134" t="s">
        <v>1233</v>
      </c>
      <c r="E256" s="134" t="s">
        <v>1234</v>
      </c>
      <c r="F256" s="138" t="s">
        <v>1235</v>
      </c>
      <c r="G256" s="28"/>
      <c r="H256" s="4"/>
      <c r="I256" s="102">
        <f t="shared" si="29"/>
        <v>0</v>
      </c>
      <c r="J256" s="3"/>
      <c r="K256" s="6"/>
      <c r="L256" s="103">
        <f t="shared" si="30"/>
        <v>0</v>
      </c>
      <c r="M256" s="7"/>
      <c r="N256" s="103">
        <f t="shared" si="31"/>
        <v>0</v>
      </c>
      <c r="O256" s="103">
        <f t="shared" si="32"/>
        <v>0</v>
      </c>
      <c r="P256" s="3"/>
      <c r="Q256" s="6"/>
      <c r="R256" s="103">
        <f t="shared" si="33"/>
        <v>0</v>
      </c>
      <c r="S256" s="6"/>
      <c r="T256" s="103">
        <f t="shared" si="34"/>
        <v>0</v>
      </c>
      <c r="U256" s="102">
        <f t="shared" si="35"/>
        <v>0</v>
      </c>
      <c r="V256" s="8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H256&gt;Limity!$D$11," Opłata za zestawienie łącza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
)</f>
        <v/>
      </c>
    </row>
    <row r="257" spans="1:22" x14ac:dyDescent="0.35">
      <c r="A257" s="123">
        <v>255</v>
      </c>
      <c r="B257" s="122">
        <v>2153618</v>
      </c>
      <c r="C257" s="116">
        <v>85819</v>
      </c>
      <c r="D257" s="134" t="s">
        <v>1237</v>
      </c>
      <c r="E257" s="134" t="s">
        <v>1239</v>
      </c>
      <c r="F257" s="138">
        <v>2</v>
      </c>
      <c r="G257" s="28"/>
      <c r="H257" s="4"/>
      <c r="I257" s="102">
        <f t="shared" si="29"/>
        <v>0</v>
      </c>
      <c r="J257" s="3"/>
      <c r="K257" s="6"/>
      <c r="L257" s="103">
        <f t="shared" si="30"/>
        <v>0</v>
      </c>
      <c r="M257" s="7"/>
      <c r="N257" s="103">
        <f t="shared" si="31"/>
        <v>0</v>
      </c>
      <c r="O257" s="103">
        <f t="shared" si="32"/>
        <v>0</v>
      </c>
      <c r="P257" s="3"/>
      <c r="Q257" s="6"/>
      <c r="R257" s="103">
        <f t="shared" si="33"/>
        <v>0</v>
      </c>
      <c r="S257" s="6"/>
      <c r="T257" s="103">
        <f t="shared" si="34"/>
        <v>0</v>
      </c>
      <c r="U257" s="102">
        <f t="shared" si="35"/>
        <v>0</v>
      </c>
      <c r="V257" s="8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H257&gt;Limity!$D$11," Opłata za zestawienie łącza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
)</f>
        <v/>
      </c>
    </row>
    <row r="258" spans="1:22" x14ac:dyDescent="0.35">
      <c r="A258" s="123">
        <v>256</v>
      </c>
      <c r="B258" s="122">
        <v>3914232</v>
      </c>
      <c r="C258" s="116">
        <v>92370</v>
      </c>
      <c r="D258" s="134" t="s">
        <v>1240</v>
      </c>
      <c r="E258" s="134" t="s">
        <v>1244</v>
      </c>
      <c r="F258" s="138">
        <v>3</v>
      </c>
      <c r="G258" s="28"/>
      <c r="H258" s="4"/>
      <c r="I258" s="102">
        <f t="shared" si="29"/>
        <v>0</v>
      </c>
      <c r="J258" s="3"/>
      <c r="K258" s="6"/>
      <c r="L258" s="103">
        <f t="shared" si="30"/>
        <v>0</v>
      </c>
      <c r="M258" s="7"/>
      <c r="N258" s="103">
        <f t="shared" si="31"/>
        <v>0</v>
      </c>
      <c r="O258" s="103">
        <f t="shared" si="32"/>
        <v>0</v>
      </c>
      <c r="P258" s="3"/>
      <c r="Q258" s="6"/>
      <c r="R258" s="103">
        <f t="shared" si="33"/>
        <v>0</v>
      </c>
      <c r="S258" s="6"/>
      <c r="T258" s="103">
        <f t="shared" si="34"/>
        <v>0</v>
      </c>
      <c r="U258" s="102">
        <f t="shared" si="35"/>
        <v>0</v>
      </c>
      <c r="V258" s="8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H258&gt;Limity!$D$11," Opłata za zestawienie łącza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
)</f>
        <v/>
      </c>
    </row>
    <row r="259" spans="1:22" x14ac:dyDescent="0.35">
      <c r="A259" s="123">
        <v>257</v>
      </c>
      <c r="B259" s="122">
        <v>3913116</v>
      </c>
      <c r="C259" s="116" t="s">
        <v>1246</v>
      </c>
      <c r="D259" s="134" t="s">
        <v>1240</v>
      </c>
      <c r="E259" s="134" t="s">
        <v>1248</v>
      </c>
      <c r="F259" s="138">
        <v>28</v>
      </c>
      <c r="G259" s="28"/>
      <c r="H259" s="4"/>
      <c r="I259" s="102">
        <f t="shared" si="29"/>
        <v>0</v>
      </c>
      <c r="J259" s="3"/>
      <c r="K259" s="6"/>
      <c r="L259" s="103">
        <f t="shared" si="30"/>
        <v>0</v>
      </c>
      <c r="M259" s="7"/>
      <c r="N259" s="103">
        <f t="shared" si="31"/>
        <v>0</v>
      </c>
      <c r="O259" s="103">
        <f t="shared" si="32"/>
        <v>0</v>
      </c>
      <c r="P259" s="3"/>
      <c r="Q259" s="6"/>
      <c r="R259" s="103">
        <f t="shared" si="33"/>
        <v>0</v>
      </c>
      <c r="S259" s="6"/>
      <c r="T259" s="103">
        <f t="shared" si="34"/>
        <v>0</v>
      </c>
      <c r="U259" s="102">
        <f t="shared" si="35"/>
        <v>0</v>
      </c>
      <c r="V259" s="8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H259&gt;Limity!$D$11," Opłata za zestawienie łącza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
)</f>
        <v/>
      </c>
    </row>
    <row r="260" spans="1:22" x14ac:dyDescent="0.35">
      <c r="A260" s="123">
        <v>258</v>
      </c>
      <c r="B260" s="122">
        <v>3913371</v>
      </c>
      <c r="C260" s="116" t="s">
        <v>1250</v>
      </c>
      <c r="D260" s="134" t="s">
        <v>1240</v>
      </c>
      <c r="E260" s="134" t="s">
        <v>1252</v>
      </c>
      <c r="F260" s="138">
        <v>14</v>
      </c>
      <c r="G260" s="28"/>
      <c r="H260" s="4"/>
      <c r="I260" s="102">
        <f t="shared" si="29"/>
        <v>0</v>
      </c>
      <c r="J260" s="3"/>
      <c r="K260" s="6"/>
      <c r="L260" s="103">
        <f t="shared" si="30"/>
        <v>0</v>
      </c>
      <c r="M260" s="7"/>
      <c r="N260" s="103">
        <f t="shared" si="31"/>
        <v>0</v>
      </c>
      <c r="O260" s="103">
        <f t="shared" si="32"/>
        <v>0</v>
      </c>
      <c r="P260" s="3"/>
      <c r="Q260" s="6"/>
      <c r="R260" s="103">
        <f t="shared" si="33"/>
        <v>0</v>
      </c>
      <c r="S260" s="6"/>
      <c r="T260" s="103">
        <f t="shared" si="34"/>
        <v>0</v>
      </c>
      <c r="U260" s="102">
        <f t="shared" si="35"/>
        <v>0</v>
      </c>
      <c r="V260" s="8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H260&gt;Limity!$D$11," Opłata za zestawienie łącza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
)</f>
        <v/>
      </c>
    </row>
    <row r="261" spans="1:22" x14ac:dyDescent="0.35">
      <c r="A261" s="123">
        <v>259</v>
      </c>
      <c r="B261" s="122">
        <v>32158028</v>
      </c>
      <c r="C261" s="116">
        <v>64282</v>
      </c>
      <c r="D261" s="134" t="s">
        <v>1240</v>
      </c>
      <c r="E261" s="134" t="s">
        <v>1253</v>
      </c>
      <c r="F261" s="139">
        <v>1</v>
      </c>
      <c r="G261" s="28"/>
      <c r="H261" s="4"/>
      <c r="I261" s="102">
        <f t="shared" si="29"/>
        <v>0</v>
      </c>
      <c r="J261" s="3"/>
      <c r="K261" s="6"/>
      <c r="L261" s="103">
        <f t="shared" si="30"/>
        <v>0</v>
      </c>
      <c r="M261" s="7"/>
      <c r="N261" s="103">
        <f t="shared" si="31"/>
        <v>0</v>
      </c>
      <c r="O261" s="103">
        <f t="shared" si="32"/>
        <v>0</v>
      </c>
      <c r="P261" s="3"/>
      <c r="Q261" s="6"/>
      <c r="R261" s="103">
        <f t="shared" si="33"/>
        <v>0</v>
      </c>
      <c r="S261" s="6"/>
      <c r="T261" s="103">
        <f t="shared" si="34"/>
        <v>0</v>
      </c>
      <c r="U261" s="102">
        <f t="shared" si="35"/>
        <v>0</v>
      </c>
      <c r="V261" s="8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H261&gt;Limity!$D$11," Opłata za zestawienie łącza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
)</f>
        <v/>
      </c>
    </row>
    <row r="262" spans="1:22" x14ac:dyDescent="0.35">
      <c r="A262" s="123">
        <v>260</v>
      </c>
      <c r="B262" s="122">
        <v>3913904</v>
      </c>
      <c r="C262" s="116" t="s">
        <v>1255</v>
      </c>
      <c r="D262" s="134" t="s">
        <v>1240</v>
      </c>
      <c r="E262" s="134" t="s">
        <v>291</v>
      </c>
      <c r="F262" s="138">
        <v>33</v>
      </c>
      <c r="G262" s="28"/>
      <c r="H262" s="4"/>
      <c r="I262" s="102">
        <f t="shared" si="29"/>
        <v>0</v>
      </c>
      <c r="J262" s="3"/>
      <c r="K262" s="6"/>
      <c r="L262" s="103">
        <f t="shared" si="30"/>
        <v>0</v>
      </c>
      <c r="M262" s="7"/>
      <c r="N262" s="103">
        <f t="shared" si="31"/>
        <v>0</v>
      </c>
      <c r="O262" s="103">
        <f t="shared" si="32"/>
        <v>0</v>
      </c>
      <c r="P262" s="3"/>
      <c r="Q262" s="6"/>
      <c r="R262" s="103">
        <f t="shared" si="33"/>
        <v>0</v>
      </c>
      <c r="S262" s="6"/>
      <c r="T262" s="103">
        <f t="shared" si="34"/>
        <v>0</v>
      </c>
      <c r="U262" s="102">
        <f t="shared" si="35"/>
        <v>0</v>
      </c>
      <c r="V262" s="8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H262&gt;Limity!$D$11," Opłata za zestawienie łącza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
)</f>
        <v/>
      </c>
    </row>
    <row r="263" spans="1:22" x14ac:dyDescent="0.35">
      <c r="A263" s="123">
        <v>261</v>
      </c>
      <c r="B263" s="122">
        <v>19390268</v>
      </c>
      <c r="C263" s="116">
        <v>78968</v>
      </c>
      <c r="D263" s="134" t="s">
        <v>1260</v>
      </c>
      <c r="E263" s="134" t="s">
        <v>1118</v>
      </c>
      <c r="F263" s="139">
        <v>47</v>
      </c>
      <c r="G263" s="28"/>
      <c r="H263" s="4"/>
      <c r="I263" s="102">
        <f t="shared" si="29"/>
        <v>0</v>
      </c>
      <c r="J263" s="3"/>
      <c r="K263" s="6"/>
      <c r="L263" s="103">
        <f t="shared" si="30"/>
        <v>0</v>
      </c>
      <c r="M263" s="7"/>
      <c r="N263" s="103">
        <f t="shared" si="31"/>
        <v>0</v>
      </c>
      <c r="O263" s="103">
        <f t="shared" si="32"/>
        <v>0</v>
      </c>
      <c r="P263" s="3"/>
      <c r="Q263" s="6"/>
      <c r="R263" s="103">
        <f t="shared" si="33"/>
        <v>0</v>
      </c>
      <c r="S263" s="6"/>
      <c r="T263" s="103">
        <f t="shared" si="34"/>
        <v>0</v>
      </c>
      <c r="U263" s="102">
        <f t="shared" si="35"/>
        <v>0</v>
      </c>
      <c r="V263" s="8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H263&gt;Limity!$D$11," Opłata za zestawienie łącza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
)</f>
        <v/>
      </c>
    </row>
    <row r="264" spans="1:22" x14ac:dyDescent="0.35">
      <c r="A264" s="123">
        <v>262</v>
      </c>
      <c r="B264" s="122">
        <v>3654850</v>
      </c>
      <c r="C264" s="116" t="s">
        <v>1262</v>
      </c>
      <c r="D264" s="134" t="s">
        <v>1267</v>
      </c>
      <c r="E264" s="134" t="s">
        <v>147</v>
      </c>
      <c r="F264" s="138" t="s">
        <v>1268</v>
      </c>
      <c r="G264" s="28"/>
      <c r="H264" s="4"/>
      <c r="I264" s="102">
        <f t="shared" si="29"/>
        <v>0</v>
      </c>
      <c r="J264" s="3"/>
      <c r="K264" s="6"/>
      <c r="L264" s="103">
        <f t="shared" si="30"/>
        <v>0</v>
      </c>
      <c r="M264" s="7"/>
      <c r="N264" s="103">
        <f t="shared" si="31"/>
        <v>0</v>
      </c>
      <c r="O264" s="103">
        <f t="shared" si="32"/>
        <v>0</v>
      </c>
      <c r="P264" s="3"/>
      <c r="Q264" s="6"/>
      <c r="R264" s="103">
        <f t="shared" si="33"/>
        <v>0</v>
      </c>
      <c r="S264" s="6"/>
      <c r="T264" s="103">
        <f t="shared" si="34"/>
        <v>0</v>
      </c>
      <c r="U264" s="102">
        <f t="shared" si="35"/>
        <v>0</v>
      </c>
      <c r="V264" s="8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H264&gt;Limity!$D$11," Opłata za zestawienie łącza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
)</f>
        <v/>
      </c>
    </row>
    <row r="265" spans="1:22" x14ac:dyDescent="0.35">
      <c r="A265" s="123">
        <v>263</v>
      </c>
      <c r="B265" s="122">
        <v>6003712</v>
      </c>
      <c r="C265" s="116">
        <v>274372</v>
      </c>
      <c r="D265" s="134" t="s">
        <v>1269</v>
      </c>
      <c r="E265" s="134" t="s">
        <v>1272</v>
      </c>
      <c r="F265" s="138" t="s">
        <v>1273</v>
      </c>
      <c r="G265" s="28"/>
      <c r="H265" s="4"/>
      <c r="I265" s="102">
        <f t="shared" si="29"/>
        <v>0</v>
      </c>
      <c r="J265" s="3"/>
      <c r="K265" s="6"/>
      <c r="L265" s="103">
        <f t="shared" si="30"/>
        <v>0</v>
      </c>
      <c r="M265" s="7"/>
      <c r="N265" s="103">
        <f t="shared" si="31"/>
        <v>0</v>
      </c>
      <c r="O265" s="103">
        <f t="shared" si="32"/>
        <v>0</v>
      </c>
      <c r="P265" s="3"/>
      <c r="Q265" s="6"/>
      <c r="R265" s="103">
        <f t="shared" si="33"/>
        <v>0</v>
      </c>
      <c r="S265" s="6"/>
      <c r="T265" s="103">
        <f t="shared" si="34"/>
        <v>0</v>
      </c>
      <c r="U265" s="102">
        <f t="shared" si="35"/>
        <v>0</v>
      </c>
      <c r="V265" s="8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H265&gt;Limity!$D$11," Opłata za zestawienie łącza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
)</f>
        <v/>
      </c>
    </row>
    <row r="266" spans="1:22" x14ac:dyDescent="0.35">
      <c r="A266" s="123">
        <v>264</v>
      </c>
      <c r="B266" s="122">
        <v>7798319</v>
      </c>
      <c r="C266" s="116">
        <v>25463</v>
      </c>
      <c r="D266" s="134" t="s">
        <v>1269</v>
      </c>
      <c r="E266" s="134" t="s">
        <v>1276</v>
      </c>
      <c r="F266" s="139" t="s">
        <v>272</v>
      </c>
      <c r="G266" s="28"/>
      <c r="H266" s="4"/>
      <c r="I266" s="102">
        <f t="shared" si="29"/>
        <v>0</v>
      </c>
      <c r="J266" s="3"/>
      <c r="K266" s="6"/>
      <c r="L266" s="103">
        <f t="shared" si="30"/>
        <v>0</v>
      </c>
      <c r="M266" s="7"/>
      <c r="N266" s="103">
        <f t="shared" si="31"/>
        <v>0</v>
      </c>
      <c r="O266" s="103">
        <f t="shared" si="32"/>
        <v>0</v>
      </c>
      <c r="P266" s="3"/>
      <c r="Q266" s="6"/>
      <c r="R266" s="103">
        <f t="shared" si="33"/>
        <v>0</v>
      </c>
      <c r="S266" s="6"/>
      <c r="T266" s="103">
        <f t="shared" si="34"/>
        <v>0</v>
      </c>
      <c r="U266" s="102">
        <f t="shared" si="35"/>
        <v>0</v>
      </c>
      <c r="V266" s="8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H266&gt;Limity!$D$11," Opłata za zestawienie łącza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
)</f>
        <v/>
      </c>
    </row>
    <row r="267" spans="1:22" x14ac:dyDescent="0.35">
      <c r="A267" s="123">
        <v>265</v>
      </c>
      <c r="B267" s="122">
        <v>71164153</v>
      </c>
      <c r="C267" s="116">
        <v>52988</v>
      </c>
      <c r="D267" s="134" t="s">
        <v>1269</v>
      </c>
      <c r="E267" s="134" t="s">
        <v>1277</v>
      </c>
      <c r="F267" s="139">
        <v>51</v>
      </c>
      <c r="G267" s="28"/>
      <c r="H267" s="4"/>
      <c r="I267" s="102">
        <f t="shared" si="29"/>
        <v>0</v>
      </c>
      <c r="J267" s="3"/>
      <c r="K267" s="6"/>
      <c r="L267" s="103">
        <f t="shared" si="30"/>
        <v>0</v>
      </c>
      <c r="M267" s="7"/>
      <c r="N267" s="103">
        <f t="shared" si="31"/>
        <v>0</v>
      </c>
      <c r="O267" s="103">
        <f t="shared" si="32"/>
        <v>0</v>
      </c>
      <c r="P267" s="3"/>
      <c r="Q267" s="6"/>
      <c r="R267" s="103">
        <f t="shared" si="33"/>
        <v>0</v>
      </c>
      <c r="S267" s="6"/>
      <c r="T267" s="103">
        <f t="shared" si="34"/>
        <v>0</v>
      </c>
      <c r="U267" s="102">
        <f t="shared" si="35"/>
        <v>0</v>
      </c>
      <c r="V267" s="8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H267&gt;Limity!$D$11," Opłata za zestawienie łącza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
)</f>
        <v/>
      </c>
    </row>
    <row r="268" spans="1:22" x14ac:dyDescent="0.35">
      <c r="A268" s="123">
        <v>266</v>
      </c>
      <c r="B268" s="122">
        <v>4850269</v>
      </c>
      <c r="C268" s="116">
        <v>272146</v>
      </c>
      <c r="D268" s="134" t="s">
        <v>1269</v>
      </c>
      <c r="E268" s="134" t="s">
        <v>1279</v>
      </c>
      <c r="F268" s="139">
        <v>31</v>
      </c>
      <c r="G268" s="28"/>
      <c r="H268" s="4"/>
      <c r="I268" s="102">
        <f t="shared" si="29"/>
        <v>0</v>
      </c>
      <c r="J268" s="3"/>
      <c r="K268" s="6"/>
      <c r="L268" s="103">
        <f t="shared" si="30"/>
        <v>0</v>
      </c>
      <c r="M268" s="7"/>
      <c r="N268" s="103">
        <f t="shared" si="31"/>
        <v>0</v>
      </c>
      <c r="O268" s="103">
        <f t="shared" si="32"/>
        <v>0</v>
      </c>
      <c r="P268" s="3"/>
      <c r="Q268" s="6"/>
      <c r="R268" s="103">
        <f t="shared" si="33"/>
        <v>0</v>
      </c>
      <c r="S268" s="6"/>
      <c r="T268" s="103">
        <f t="shared" si="34"/>
        <v>0</v>
      </c>
      <c r="U268" s="102">
        <f t="shared" si="35"/>
        <v>0</v>
      </c>
      <c r="V268" s="8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H268&gt;Limity!$D$11," Opłata za zestawienie łącza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
)</f>
        <v/>
      </c>
    </row>
    <row r="269" spans="1:22" x14ac:dyDescent="0.35">
      <c r="A269" s="123">
        <v>267</v>
      </c>
      <c r="B269" s="122">
        <v>3473260</v>
      </c>
      <c r="C269" s="116">
        <v>274375</v>
      </c>
      <c r="D269" s="134" t="s">
        <v>1269</v>
      </c>
      <c r="E269" s="134" t="s">
        <v>1281</v>
      </c>
      <c r="F269" s="138">
        <v>19</v>
      </c>
      <c r="G269" s="28"/>
      <c r="H269" s="4"/>
      <c r="I269" s="102">
        <f t="shared" si="29"/>
        <v>0</v>
      </c>
      <c r="J269" s="3"/>
      <c r="K269" s="6"/>
      <c r="L269" s="103">
        <f t="shared" si="30"/>
        <v>0</v>
      </c>
      <c r="M269" s="7"/>
      <c r="N269" s="103">
        <f t="shared" si="31"/>
        <v>0</v>
      </c>
      <c r="O269" s="103">
        <f t="shared" si="32"/>
        <v>0</v>
      </c>
      <c r="P269" s="3"/>
      <c r="Q269" s="6"/>
      <c r="R269" s="103">
        <f t="shared" si="33"/>
        <v>0</v>
      </c>
      <c r="S269" s="6"/>
      <c r="T269" s="103">
        <f t="shared" si="34"/>
        <v>0</v>
      </c>
      <c r="U269" s="102">
        <f t="shared" si="35"/>
        <v>0</v>
      </c>
      <c r="V269" s="8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H269&gt;Limity!$D$11," Opłata za zestawienie łącza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
)</f>
        <v/>
      </c>
    </row>
    <row r="270" spans="1:22" x14ac:dyDescent="0.35">
      <c r="A270" s="123">
        <v>268</v>
      </c>
      <c r="B270" s="122">
        <v>4806027</v>
      </c>
      <c r="C270" s="116">
        <v>133639</v>
      </c>
      <c r="D270" s="134" t="s">
        <v>1269</v>
      </c>
      <c r="E270" s="134" t="s">
        <v>1283</v>
      </c>
      <c r="F270" s="139" t="s">
        <v>1284</v>
      </c>
      <c r="G270" s="28"/>
      <c r="H270" s="4"/>
      <c r="I270" s="102">
        <f t="shared" si="29"/>
        <v>0</v>
      </c>
      <c r="J270" s="3"/>
      <c r="K270" s="6"/>
      <c r="L270" s="103">
        <f t="shared" si="30"/>
        <v>0</v>
      </c>
      <c r="M270" s="7"/>
      <c r="N270" s="103">
        <f t="shared" si="31"/>
        <v>0</v>
      </c>
      <c r="O270" s="103">
        <f t="shared" si="32"/>
        <v>0</v>
      </c>
      <c r="P270" s="3"/>
      <c r="Q270" s="6"/>
      <c r="R270" s="103">
        <f t="shared" si="33"/>
        <v>0</v>
      </c>
      <c r="S270" s="6"/>
      <c r="T270" s="103">
        <f t="shared" si="34"/>
        <v>0</v>
      </c>
      <c r="U270" s="102">
        <f t="shared" si="35"/>
        <v>0</v>
      </c>
      <c r="V270" s="8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H270&gt;Limity!$D$11," Opłata za zestawienie łącza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
)</f>
        <v/>
      </c>
    </row>
    <row r="271" spans="1:22" x14ac:dyDescent="0.35">
      <c r="A271" s="123">
        <v>269</v>
      </c>
      <c r="B271" s="122">
        <v>9334563</v>
      </c>
      <c r="C271" s="116">
        <v>272684</v>
      </c>
      <c r="D271" s="134" t="s">
        <v>1287</v>
      </c>
      <c r="E271" s="134" t="s">
        <v>1290</v>
      </c>
      <c r="F271" s="139">
        <v>215</v>
      </c>
      <c r="G271" s="28"/>
      <c r="H271" s="4"/>
      <c r="I271" s="102">
        <f t="shared" si="29"/>
        <v>0</v>
      </c>
      <c r="J271" s="3"/>
      <c r="K271" s="6"/>
      <c r="L271" s="103">
        <f t="shared" si="30"/>
        <v>0</v>
      </c>
      <c r="M271" s="7"/>
      <c r="N271" s="103">
        <f t="shared" si="31"/>
        <v>0</v>
      </c>
      <c r="O271" s="103">
        <f t="shared" si="32"/>
        <v>0</v>
      </c>
      <c r="P271" s="3"/>
      <c r="Q271" s="6"/>
      <c r="R271" s="103">
        <f t="shared" si="33"/>
        <v>0</v>
      </c>
      <c r="S271" s="6"/>
      <c r="T271" s="103">
        <f t="shared" si="34"/>
        <v>0</v>
      </c>
      <c r="U271" s="102">
        <f t="shared" si="35"/>
        <v>0</v>
      </c>
      <c r="V271" s="8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H271&gt;Limity!$D$11," Opłata za zestawienie łącza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
)</f>
        <v/>
      </c>
    </row>
    <row r="272" spans="1:22" x14ac:dyDescent="0.35">
      <c r="A272" s="123">
        <v>270</v>
      </c>
      <c r="B272" s="122">
        <v>36098506</v>
      </c>
      <c r="C272" s="116">
        <v>19364</v>
      </c>
      <c r="D272" s="134" t="s">
        <v>1292</v>
      </c>
      <c r="E272" s="134" t="s">
        <v>1295</v>
      </c>
      <c r="F272" s="139">
        <v>36</v>
      </c>
      <c r="G272" s="28"/>
      <c r="H272" s="4"/>
      <c r="I272" s="102">
        <f t="shared" si="29"/>
        <v>0</v>
      </c>
      <c r="J272" s="3"/>
      <c r="K272" s="6"/>
      <c r="L272" s="103">
        <f t="shared" si="30"/>
        <v>0</v>
      </c>
      <c r="M272" s="7"/>
      <c r="N272" s="103">
        <f t="shared" si="31"/>
        <v>0</v>
      </c>
      <c r="O272" s="103">
        <f t="shared" si="32"/>
        <v>0</v>
      </c>
      <c r="P272" s="3"/>
      <c r="Q272" s="6"/>
      <c r="R272" s="103">
        <f t="shared" si="33"/>
        <v>0</v>
      </c>
      <c r="S272" s="6"/>
      <c r="T272" s="103">
        <f t="shared" si="34"/>
        <v>0</v>
      </c>
      <c r="U272" s="102">
        <f t="shared" si="35"/>
        <v>0</v>
      </c>
      <c r="V272" s="8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H272&gt;Limity!$D$11," Opłata za zestawienie łącza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
)</f>
        <v/>
      </c>
    </row>
    <row r="273" spans="1:22" x14ac:dyDescent="0.35">
      <c r="A273" s="123">
        <v>271</v>
      </c>
      <c r="B273" s="122">
        <v>3710575</v>
      </c>
      <c r="C273" s="116">
        <v>87532</v>
      </c>
      <c r="D273" s="134" t="s">
        <v>1300</v>
      </c>
      <c r="E273" s="134" t="s">
        <v>147</v>
      </c>
      <c r="F273" s="138" t="s">
        <v>1301</v>
      </c>
      <c r="G273" s="28"/>
      <c r="H273" s="4"/>
      <c r="I273" s="102">
        <f t="shared" si="29"/>
        <v>0</v>
      </c>
      <c r="J273" s="3"/>
      <c r="K273" s="6"/>
      <c r="L273" s="103">
        <f t="shared" si="30"/>
        <v>0</v>
      </c>
      <c r="M273" s="7"/>
      <c r="N273" s="103">
        <f t="shared" si="31"/>
        <v>0</v>
      </c>
      <c r="O273" s="103">
        <f t="shared" si="32"/>
        <v>0</v>
      </c>
      <c r="P273" s="3"/>
      <c r="Q273" s="6"/>
      <c r="R273" s="103">
        <f t="shared" si="33"/>
        <v>0</v>
      </c>
      <c r="S273" s="6"/>
      <c r="T273" s="103">
        <f t="shared" si="34"/>
        <v>0</v>
      </c>
      <c r="U273" s="102">
        <f t="shared" si="35"/>
        <v>0</v>
      </c>
      <c r="V273" s="8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H273&gt;Limity!$D$11," Opłata za zestawienie łącza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
)</f>
        <v/>
      </c>
    </row>
    <row r="274" spans="1:22" x14ac:dyDescent="0.35">
      <c r="A274" s="123">
        <v>272</v>
      </c>
      <c r="B274" s="122">
        <v>8406073</v>
      </c>
      <c r="C274" s="116">
        <v>274902</v>
      </c>
      <c r="D274" s="134" t="s">
        <v>1304</v>
      </c>
      <c r="E274" s="134" t="s">
        <v>1306</v>
      </c>
      <c r="F274" s="138">
        <v>9</v>
      </c>
      <c r="G274" s="28"/>
      <c r="H274" s="4"/>
      <c r="I274" s="102">
        <f t="shared" si="29"/>
        <v>0</v>
      </c>
      <c r="J274" s="3"/>
      <c r="K274" s="6"/>
      <c r="L274" s="103">
        <f t="shared" si="30"/>
        <v>0</v>
      </c>
      <c r="M274" s="7"/>
      <c r="N274" s="103">
        <f t="shared" si="31"/>
        <v>0</v>
      </c>
      <c r="O274" s="103">
        <f t="shared" si="32"/>
        <v>0</v>
      </c>
      <c r="P274" s="3"/>
      <c r="Q274" s="6"/>
      <c r="R274" s="103">
        <f t="shared" si="33"/>
        <v>0</v>
      </c>
      <c r="S274" s="6"/>
      <c r="T274" s="103">
        <f t="shared" si="34"/>
        <v>0</v>
      </c>
      <c r="U274" s="102">
        <f t="shared" si="35"/>
        <v>0</v>
      </c>
      <c r="V274" s="8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H274&gt;Limity!$D$11," Opłata za zestawienie łącza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
)</f>
        <v/>
      </c>
    </row>
    <row r="275" spans="1:22" x14ac:dyDescent="0.35">
      <c r="A275" s="123">
        <v>273</v>
      </c>
      <c r="B275" s="122">
        <v>3746482</v>
      </c>
      <c r="C275" s="116" t="s">
        <v>1308</v>
      </c>
      <c r="D275" s="134" t="s">
        <v>1304</v>
      </c>
      <c r="E275" s="134" t="s">
        <v>994</v>
      </c>
      <c r="F275" s="139">
        <v>37</v>
      </c>
      <c r="G275" s="28"/>
      <c r="H275" s="4"/>
      <c r="I275" s="102">
        <f t="shared" si="29"/>
        <v>0</v>
      </c>
      <c r="J275" s="3"/>
      <c r="K275" s="6"/>
      <c r="L275" s="103">
        <f t="shared" si="30"/>
        <v>0</v>
      </c>
      <c r="M275" s="7"/>
      <c r="N275" s="103">
        <f t="shared" si="31"/>
        <v>0</v>
      </c>
      <c r="O275" s="103">
        <f t="shared" si="32"/>
        <v>0</v>
      </c>
      <c r="P275" s="3"/>
      <c r="Q275" s="6"/>
      <c r="R275" s="103">
        <f t="shared" si="33"/>
        <v>0</v>
      </c>
      <c r="S275" s="6"/>
      <c r="T275" s="103">
        <f t="shared" si="34"/>
        <v>0</v>
      </c>
      <c r="U275" s="102">
        <f t="shared" si="35"/>
        <v>0</v>
      </c>
      <c r="V275" s="8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H275&gt;Limity!$D$11," Opłata za zestawienie łącza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
)</f>
        <v/>
      </c>
    </row>
    <row r="276" spans="1:22" x14ac:dyDescent="0.35">
      <c r="A276" s="123">
        <v>274</v>
      </c>
      <c r="B276" s="122">
        <v>8551335</v>
      </c>
      <c r="C276" s="116">
        <v>4518</v>
      </c>
      <c r="D276" s="134" t="s">
        <v>1313</v>
      </c>
      <c r="E276" s="134" t="s">
        <v>147</v>
      </c>
      <c r="F276" s="138">
        <v>34</v>
      </c>
      <c r="G276" s="28"/>
      <c r="H276" s="4"/>
      <c r="I276" s="102">
        <f t="shared" si="29"/>
        <v>0</v>
      </c>
      <c r="J276" s="3"/>
      <c r="K276" s="6"/>
      <c r="L276" s="103">
        <f t="shared" si="30"/>
        <v>0</v>
      </c>
      <c r="M276" s="7"/>
      <c r="N276" s="103">
        <f t="shared" si="31"/>
        <v>0</v>
      </c>
      <c r="O276" s="103">
        <f t="shared" si="32"/>
        <v>0</v>
      </c>
      <c r="P276" s="3"/>
      <c r="Q276" s="6"/>
      <c r="R276" s="103">
        <f t="shared" si="33"/>
        <v>0</v>
      </c>
      <c r="S276" s="6"/>
      <c r="T276" s="103">
        <f t="shared" si="34"/>
        <v>0</v>
      </c>
      <c r="U276" s="102">
        <f t="shared" si="35"/>
        <v>0</v>
      </c>
      <c r="V276" s="8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H276&gt;Limity!$D$11," Opłata za zestawienie łącza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
)</f>
        <v/>
      </c>
    </row>
    <row r="277" spans="1:22" x14ac:dyDescent="0.35">
      <c r="A277" s="123">
        <v>275</v>
      </c>
      <c r="B277" s="122">
        <v>2079536</v>
      </c>
      <c r="C277" s="116">
        <v>92096</v>
      </c>
      <c r="D277" s="134" t="s">
        <v>1318</v>
      </c>
      <c r="E277" s="134"/>
      <c r="F277" s="139">
        <v>52</v>
      </c>
      <c r="G277" s="28"/>
      <c r="H277" s="4"/>
      <c r="I277" s="102">
        <f t="shared" si="29"/>
        <v>0</v>
      </c>
      <c r="J277" s="3"/>
      <c r="K277" s="6"/>
      <c r="L277" s="103">
        <f t="shared" si="30"/>
        <v>0</v>
      </c>
      <c r="M277" s="7"/>
      <c r="N277" s="103">
        <f t="shared" si="31"/>
        <v>0</v>
      </c>
      <c r="O277" s="103">
        <f t="shared" si="32"/>
        <v>0</v>
      </c>
      <c r="P277" s="3"/>
      <c r="Q277" s="6"/>
      <c r="R277" s="103">
        <f t="shared" si="33"/>
        <v>0</v>
      </c>
      <c r="S277" s="6"/>
      <c r="T277" s="103">
        <f t="shared" si="34"/>
        <v>0</v>
      </c>
      <c r="U277" s="102">
        <f t="shared" si="35"/>
        <v>0</v>
      </c>
      <c r="V277" s="8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H277&gt;Limity!$D$11," Opłata za zestawienie łącza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
)</f>
        <v/>
      </c>
    </row>
    <row r="278" spans="1:22" x14ac:dyDescent="0.35">
      <c r="A278" s="123">
        <v>276</v>
      </c>
      <c r="B278" s="122">
        <v>35044951</v>
      </c>
      <c r="C278" s="116">
        <v>6405</v>
      </c>
      <c r="D278" s="134" t="s">
        <v>1321</v>
      </c>
      <c r="E278" s="134" t="s">
        <v>1324</v>
      </c>
      <c r="F278" s="139">
        <v>23</v>
      </c>
      <c r="G278" s="28"/>
      <c r="H278" s="4"/>
      <c r="I278" s="102">
        <f t="shared" si="29"/>
        <v>0</v>
      </c>
      <c r="J278" s="3"/>
      <c r="K278" s="6"/>
      <c r="L278" s="103">
        <f t="shared" si="30"/>
        <v>0</v>
      </c>
      <c r="M278" s="7"/>
      <c r="N278" s="103">
        <f t="shared" si="31"/>
        <v>0</v>
      </c>
      <c r="O278" s="103">
        <f t="shared" si="32"/>
        <v>0</v>
      </c>
      <c r="P278" s="3"/>
      <c r="Q278" s="6"/>
      <c r="R278" s="103">
        <f t="shared" si="33"/>
        <v>0</v>
      </c>
      <c r="S278" s="6"/>
      <c r="T278" s="103">
        <f t="shared" si="34"/>
        <v>0</v>
      </c>
      <c r="U278" s="102">
        <f t="shared" si="35"/>
        <v>0</v>
      </c>
      <c r="V278" s="8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H278&gt;Limity!$D$11," Opłata za zestawienie łącza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
)</f>
        <v/>
      </c>
    </row>
    <row r="279" spans="1:22" x14ac:dyDescent="0.35">
      <c r="A279" s="123">
        <v>277</v>
      </c>
      <c r="B279" s="122">
        <v>4032919</v>
      </c>
      <c r="C279" s="116" t="s">
        <v>1325</v>
      </c>
      <c r="D279" s="134" t="s">
        <v>1327</v>
      </c>
      <c r="E279" s="134" t="s">
        <v>937</v>
      </c>
      <c r="F279" s="138">
        <v>31</v>
      </c>
      <c r="G279" s="28"/>
      <c r="H279" s="4"/>
      <c r="I279" s="102">
        <f t="shared" si="29"/>
        <v>0</v>
      </c>
      <c r="J279" s="3"/>
      <c r="K279" s="6"/>
      <c r="L279" s="103">
        <f t="shared" si="30"/>
        <v>0</v>
      </c>
      <c r="M279" s="7"/>
      <c r="N279" s="103">
        <f t="shared" si="31"/>
        <v>0</v>
      </c>
      <c r="O279" s="103">
        <f t="shared" si="32"/>
        <v>0</v>
      </c>
      <c r="P279" s="3"/>
      <c r="Q279" s="6"/>
      <c r="R279" s="103">
        <f t="shared" si="33"/>
        <v>0</v>
      </c>
      <c r="S279" s="6"/>
      <c r="T279" s="103">
        <f t="shared" si="34"/>
        <v>0</v>
      </c>
      <c r="U279" s="102">
        <f t="shared" si="35"/>
        <v>0</v>
      </c>
      <c r="V279" s="8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H279&gt;Limity!$D$11," Opłata za zestawienie łącza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
)</f>
        <v/>
      </c>
    </row>
    <row r="280" spans="1:22" x14ac:dyDescent="0.35">
      <c r="A280" s="123">
        <v>278</v>
      </c>
      <c r="B280" s="122">
        <v>4032066</v>
      </c>
      <c r="C280" s="116">
        <v>133884</v>
      </c>
      <c r="D280" s="134" t="s">
        <v>1327</v>
      </c>
      <c r="E280" s="134" t="s">
        <v>1330</v>
      </c>
      <c r="F280" s="138">
        <v>24</v>
      </c>
      <c r="G280" s="28"/>
      <c r="H280" s="4"/>
      <c r="I280" s="102">
        <f t="shared" si="29"/>
        <v>0</v>
      </c>
      <c r="J280" s="3"/>
      <c r="K280" s="6"/>
      <c r="L280" s="103">
        <f t="shared" si="30"/>
        <v>0</v>
      </c>
      <c r="M280" s="7"/>
      <c r="N280" s="103">
        <f t="shared" si="31"/>
        <v>0</v>
      </c>
      <c r="O280" s="103">
        <f t="shared" si="32"/>
        <v>0</v>
      </c>
      <c r="P280" s="3"/>
      <c r="Q280" s="6"/>
      <c r="R280" s="103">
        <f t="shared" si="33"/>
        <v>0</v>
      </c>
      <c r="S280" s="6"/>
      <c r="T280" s="103">
        <f t="shared" si="34"/>
        <v>0</v>
      </c>
      <c r="U280" s="102">
        <f t="shared" si="35"/>
        <v>0</v>
      </c>
      <c r="V280" s="8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H280&gt;Limity!$D$11," Opłata za zestawienie łącza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
)</f>
        <v/>
      </c>
    </row>
    <row r="281" spans="1:22" x14ac:dyDescent="0.35">
      <c r="A281" s="123">
        <v>279</v>
      </c>
      <c r="B281" s="122">
        <v>57195451</v>
      </c>
      <c r="C281" s="116">
        <v>9257</v>
      </c>
      <c r="D281" s="134" t="s">
        <v>1333</v>
      </c>
      <c r="E281" s="134"/>
      <c r="F281" s="139">
        <v>19</v>
      </c>
      <c r="G281" s="28"/>
      <c r="H281" s="4"/>
      <c r="I281" s="102">
        <f t="shared" si="29"/>
        <v>0</v>
      </c>
      <c r="J281" s="3"/>
      <c r="K281" s="6"/>
      <c r="L281" s="103">
        <f t="shared" si="30"/>
        <v>0</v>
      </c>
      <c r="M281" s="7"/>
      <c r="N281" s="103">
        <f t="shared" si="31"/>
        <v>0</v>
      </c>
      <c r="O281" s="103">
        <f t="shared" si="32"/>
        <v>0</v>
      </c>
      <c r="P281" s="3"/>
      <c r="Q281" s="6"/>
      <c r="R281" s="103">
        <f t="shared" si="33"/>
        <v>0</v>
      </c>
      <c r="S281" s="6"/>
      <c r="T281" s="103">
        <f t="shared" si="34"/>
        <v>0</v>
      </c>
      <c r="U281" s="102">
        <f t="shared" si="35"/>
        <v>0</v>
      </c>
      <c r="V281" s="8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H281&gt;Limity!$D$11," Opłata za zestawienie łącza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
)</f>
        <v/>
      </c>
    </row>
    <row r="282" spans="1:22" x14ac:dyDescent="0.35">
      <c r="A282" s="123">
        <v>280</v>
      </c>
      <c r="B282" s="122">
        <v>4046882</v>
      </c>
      <c r="C282" s="116">
        <v>54410</v>
      </c>
      <c r="D282" s="134" t="s">
        <v>1338</v>
      </c>
      <c r="E282" s="134" t="s">
        <v>147</v>
      </c>
      <c r="F282" s="138">
        <v>50</v>
      </c>
      <c r="G282" s="28"/>
      <c r="H282" s="4"/>
      <c r="I282" s="102">
        <f t="shared" si="29"/>
        <v>0</v>
      </c>
      <c r="J282" s="3"/>
      <c r="K282" s="6"/>
      <c r="L282" s="103">
        <f t="shared" si="30"/>
        <v>0</v>
      </c>
      <c r="M282" s="7"/>
      <c r="N282" s="103">
        <f t="shared" si="31"/>
        <v>0</v>
      </c>
      <c r="O282" s="103">
        <f t="shared" si="32"/>
        <v>0</v>
      </c>
      <c r="P282" s="3"/>
      <c r="Q282" s="6"/>
      <c r="R282" s="103">
        <f t="shared" si="33"/>
        <v>0</v>
      </c>
      <c r="S282" s="6"/>
      <c r="T282" s="103">
        <f t="shared" si="34"/>
        <v>0</v>
      </c>
      <c r="U282" s="102">
        <f t="shared" si="35"/>
        <v>0</v>
      </c>
      <c r="V282" s="8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H282&gt;Limity!$D$11," Opłata za zestawienie łącza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
)</f>
        <v/>
      </c>
    </row>
    <row r="283" spans="1:22" x14ac:dyDescent="0.35">
      <c r="A283" s="123">
        <v>281</v>
      </c>
      <c r="B283" s="122">
        <v>7052835</v>
      </c>
      <c r="C283" s="116" t="s">
        <v>1339</v>
      </c>
      <c r="D283" s="134" t="s">
        <v>1341</v>
      </c>
      <c r="E283" s="134" t="s">
        <v>1344</v>
      </c>
      <c r="F283" s="139">
        <v>3</v>
      </c>
      <c r="G283" s="28"/>
      <c r="H283" s="4"/>
      <c r="I283" s="102">
        <f t="shared" si="29"/>
        <v>0</v>
      </c>
      <c r="J283" s="3"/>
      <c r="K283" s="6"/>
      <c r="L283" s="103">
        <f t="shared" si="30"/>
        <v>0</v>
      </c>
      <c r="M283" s="7"/>
      <c r="N283" s="103">
        <f t="shared" si="31"/>
        <v>0</v>
      </c>
      <c r="O283" s="103">
        <f t="shared" si="32"/>
        <v>0</v>
      </c>
      <c r="P283" s="3"/>
      <c r="Q283" s="6"/>
      <c r="R283" s="103">
        <f t="shared" si="33"/>
        <v>0</v>
      </c>
      <c r="S283" s="6"/>
      <c r="T283" s="103">
        <f t="shared" si="34"/>
        <v>0</v>
      </c>
      <c r="U283" s="102">
        <f t="shared" si="35"/>
        <v>0</v>
      </c>
      <c r="V283" s="8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H283&gt;Limity!$D$11," Opłata za zestawienie łącza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
)</f>
        <v/>
      </c>
    </row>
    <row r="284" spans="1:22" x14ac:dyDescent="0.35">
      <c r="A284" s="123">
        <v>282</v>
      </c>
      <c r="B284" s="122">
        <v>9848022</v>
      </c>
      <c r="C284" s="116" t="s">
        <v>1339</v>
      </c>
      <c r="D284" s="134" t="s">
        <v>1341</v>
      </c>
      <c r="E284" s="134" t="s">
        <v>1344</v>
      </c>
      <c r="F284" s="139">
        <v>5</v>
      </c>
      <c r="G284" s="28"/>
      <c r="H284" s="4"/>
      <c r="I284" s="102">
        <f t="shared" si="29"/>
        <v>0</v>
      </c>
      <c r="J284" s="3"/>
      <c r="K284" s="6"/>
      <c r="L284" s="103">
        <f t="shared" si="30"/>
        <v>0</v>
      </c>
      <c r="M284" s="7"/>
      <c r="N284" s="103">
        <f t="shared" si="31"/>
        <v>0</v>
      </c>
      <c r="O284" s="103">
        <f t="shared" si="32"/>
        <v>0</v>
      </c>
      <c r="P284" s="3"/>
      <c r="Q284" s="6"/>
      <c r="R284" s="103">
        <f t="shared" si="33"/>
        <v>0</v>
      </c>
      <c r="S284" s="6"/>
      <c r="T284" s="103">
        <f t="shared" si="34"/>
        <v>0</v>
      </c>
      <c r="U284" s="102">
        <f t="shared" si="35"/>
        <v>0</v>
      </c>
      <c r="V284" s="8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H284&gt;Limity!$D$11," Opłata za zestawienie łącza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
)</f>
        <v/>
      </c>
    </row>
    <row r="285" spans="1:22" x14ac:dyDescent="0.35">
      <c r="A285" s="123">
        <v>283</v>
      </c>
      <c r="B285" s="122">
        <v>4065942</v>
      </c>
      <c r="C285" s="116" t="s">
        <v>1346</v>
      </c>
      <c r="D285" s="134" t="s">
        <v>1350</v>
      </c>
      <c r="E285" s="134" t="s">
        <v>291</v>
      </c>
      <c r="F285" s="138">
        <v>3</v>
      </c>
      <c r="G285" s="28"/>
      <c r="H285" s="4"/>
      <c r="I285" s="102">
        <f t="shared" si="29"/>
        <v>0</v>
      </c>
      <c r="J285" s="3"/>
      <c r="K285" s="6"/>
      <c r="L285" s="103">
        <f t="shared" si="30"/>
        <v>0</v>
      </c>
      <c r="M285" s="7"/>
      <c r="N285" s="103">
        <f t="shared" si="31"/>
        <v>0</v>
      </c>
      <c r="O285" s="103">
        <f t="shared" si="32"/>
        <v>0</v>
      </c>
      <c r="P285" s="3"/>
      <c r="Q285" s="6"/>
      <c r="R285" s="103">
        <f t="shared" si="33"/>
        <v>0</v>
      </c>
      <c r="S285" s="6"/>
      <c r="T285" s="103">
        <f t="shared" si="34"/>
        <v>0</v>
      </c>
      <c r="U285" s="102">
        <f t="shared" si="35"/>
        <v>0</v>
      </c>
      <c r="V285" s="8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H285&gt;Limity!$D$11," Opłata za zestawienie łącza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
)</f>
        <v/>
      </c>
    </row>
    <row r="286" spans="1:22" x14ac:dyDescent="0.35">
      <c r="A286" s="123">
        <v>284</v>
      </c>
      <c r="B286" s="122">
        <v>7503192</v>
      </c>
      <c r="C286" s="116">
        <v>35171</v>
      </c>
      <c r="D286" s="134" t="s">
        <v>1354</v>
      </c>
      <c r="E286" s="134" t="s">
        <v>291</v>
      </c>
      <c r="F286" s="139">
        <v>16</v>
      </c>
      <c r="G286" s="28"/>
      <c r="H286" s="4"/>
      <c r="I286" s="102">
        <f t="shared" si="29"/>
        <v>0</v>
      </c>
      <c r="J286" s="3"/>
      <c r="K286" s="6"/>
      <c r="L286" s="103">
        <f t="shared" si="30"/>
        <v>0</v>
      </c>
      <c r="M286" s="7"/>
      <c r="N286" s="103">
        <f t="shared" si="31"/>
        <v>0</v>
      </c>
      <c r="O286" s="103">
        <f t="shared" si="32"/>
        <v>0</v>
      </c>
      <c r="P286" s="3"/>
      <c r="Q286" s="6"/>
      <c r="R286" s="103">
        <f t="shared" si="33"/>
        <v>0</v>
      </c>
      <c r="S286" s="6"/>
      <c r="T286" s="103">
        <f t="shared" si="34"/>
        <v>0</v>
      </c>
      <c r="U286" s="102">
        <f t="shared" si="35"/>
        <v>0</v>
      </c>
      <c r="V286" s="8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H286&gt;Limity!$D$11," Opłata za zestawienie łącza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
)</f>
        <v/>
      </c>
    </row>
    <row r="287" spans="1:22" x14ac:dyDescent="0.35">
      <c r="A287" s="123">
        <v>285</v>
      </c>
      <c r="B287" s="122">
        <v>4078371</v>
      </c>
      <c r="C287" s="116" t="s">
        <v>1356</v>
      </c>
      <c r="D287" s="134" t="s">
        <v>1359</v>
      </c>
      <c r="E287" s="134" t="s">
        <v>1362</v>
      </c>
      <c r="F287" s="138">
        <v>27</v>
      </c>
      <c r="G287" s="28"/>
      <c r="H287" s="4"/>
      <c r="I287" s="102">
        <f t="shared" si="29"/>
        <v>0</v>
      </c>
      <c r="J287" s="3"/>
      <c r="K287" s="6"/>
      <c r="L287" s="103">
        <f t="shared" si="30"/>
        <v>0</v>
      </c>
      <c r="M287" s="7"/>
      <c r="N287" s="103">
        <f t="shared" si="31"/>
        <v>0</v>
      </c>
      <c r="O287" s="103">
        <f t="shared" si="32"/>
        <v>0</v>
      </c>
      <c r="P287" s="3"/>
      <c r="Q287" s="6"/>
      <c r="R287" s="103">
        <f t="shared" si="33"/>
        <v>0</v>
      </c>
      <c r="S287" s="6"/>
      <c r="T287" s="103">
        <f t="shared" si="34"/>
        <v>0</v>
      </c>
      <c r="U287" s="102">
        <f t="shared" si="35"/>
        <v>0</v>
      </c>
      <c r="V287" s="8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H287&gt;Limity!$D$11," Opłata za zestawienie łącza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
)</f>
        <v/>
      </c>
    </row>
    <row r="288" spans="1:22" x14ac:dyDescent="0.35">
      <c r="A288" s="123">
        <v>286</v>
      </c>
      <c r="B288" s="122">
        <v>4080530</v>
      </c>
      <c r="C288" s="116" t="s">
        <v>1364</v>
      </c>
      <c r="D288" s="134" t="s">
        <v>1359</v>
      </c>
      <c r="E288" s="134" t="s">
        <v>181</v>
      </c>
      <c r="F288" s="138">
        <v>17</v>
      </c>
      <c r="G288" s="28"/>
      <c r="H288" s="4"/>
      <c r="I288" s="102">
        <f t="shared" si="29"/>
        <v>0</v>
      </c>
      <c r="J288" s="3"/>
      <c r="K288" s="6"/>
      <c r="L288" s="103">
        <f t="shared" si="30"/>
        <v>0</v>
      </c>
      <c r="M288" s="7"/>
      <c r="N288" s="103">
        <f t="shared" si="31"/>
        <v>0</v>
      </c>
      <c r="O288" s="103">
        <f t="shared" si="32"/>
        <v>0</v>
      </c>
      <c r="P288" s="3"/>
      <c r="Q288" s="6"/>
      <c r="R288" s="103">
        <f t="shared" si="33"/>
        <v>0</v>
      </c>
      <c r="S288" s="6"/>
      <c r="T288" s="103">
        <f t="shared" si="34"/>
        <v>0</v>
      </c>
      <c r="U288" s="102">
        <f t="shared" si="35"/>
        <v>0</v>
      </c>
      <c r="V288" s="8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H288&gt;Limity!$D$11," Opłata za zestawienie łącza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
)</f>
        <v/>
      </c>
    </row>
    <row r="289" spans="1:22" x14ac:dyDescent="0.35">
      <c r="A289" s="123">
        <v>287</v>
      </c>
      <c r="B289" s="122">
        <v>20343687</v>
      </c>
      <c r="C289" s="116">
        <v>17643</v>
      </c>
      <c r="D289" s="134" t="s">
        <v>1368</v>
      </c>
      <c r="E289" s="134" t="s">
        <v>1370</v>
      </c>
      <c r="F289" s="139">
        <v>37</v>
      </c>
      <c r="G289" s="28"/>
      <c r="H289" s="4"/>
      <c r="I289" s="102">
        <f t="shared" si="29"/>
        <v>0</v>
      </c>
      <c r="J289" s="3"/>
      <c r="K289" s="6"/>
      <c r="L289" s="103">
        <f t="shared" si="30"/>
        <v>0</v>
      </c>
      <c r="M289" s="7"/>
      <c r="N289" s="103">
        <f t="shared" si="31"/>
        <v>0</v>
      </c>
      <c r="O289" s="103">
        <f t="shared" si="32"/>
        <v>0</v>
      </c>
      <c r="P289" s="3"/>
      <c r="Q289" s="6"/>
      <c r="R289" s="103">
        <f t="shared" si="33"/>
        <v>0</v>
      </c>
      <c r="S289" s="6"/>
      <c r="T289" s="103">
        <f t="shared" si="34"/>
        <v>0</v>
      </c>
      <c r="U289" s="102">
        <f t="shared" si="35"/>
        <v>0</v>
      </c>
      <c r="V289" s="8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H289&gt;Limity!$D$11," Opłata za zestawienie łącza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
)</f>
        <v/>
      </c>
    </row>
    <row r="290" spans="1:22" x14ac:dyDescent="0.35">
      <c r="A290" s="123">
        <v>288</v>
      </c>
      <c r="B290" s="122">
        <v>8054215</v>
      </c>
      <c r="C290" s="116" t="s">
        <v>1372</v>
      </c>
      <c r="D290" s="134" t="s">
        <v>1376</v>
      </c>
      <c r="E290" s="134" t="s">
        <v>147</v>
      </c>
      <c r="F290" s="138">
        <v>78</v>
      </c>
      <c r="G290" s="28"/>
      <c r="H290" s="4"/>
      <c r="I290" s="102">
        <f t="shared" si="29"/>
        <v>0</v>
      </c>
      <c r="J290" s="3"/>
      <c r="K290" s="6"/>
      <c r="L290" s="103">
        <f t="shared" si="30"/>
        <v>0</v>
      </c>
      <c r="M290" s="7"/>
      <c r="N290" s="103">
        <f t="shared" si="31"/>
        <v>0</v>
      </c>
      <c r="O290" s="103">
        <f t="shared" si="32"/>
        <v>0</v>
      </c>
      <c r="P290" s="3"/>
      <c r="Q290" s="6"/>
      <c r="R290" s="103">
        <f t="shared" si="33"/>
        <v>0</v>
      </c>
      <c r="S290" s="6"/>
      <c r="T290" s="103">
        <f t="shared" si="34"/>
        <v>0</v>
      </c>
      <c r="U290" s="102">
        <f t="shared" si="35"/>
        <v>0</v>
      </c>
      <c r="V290" s="8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H290&gt;Limity!$D$11," Opłata za zestawienie łącza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
)</f>
        <v/>
      </c>
    </row>
    <row r="291" spans="1:22" x14ac:dyDescent="0.35">
      <c r="A291" s="123">
        <v>289</v>
      </c>
      <c r="B291" s="122">
        <v>4085995</v>
      </c>
      <c r="C291" s="116" t="s">
        <v>1378</v>
      </c>
      <c r="D291" s="134" t="s">
        <v>1380</v>
      </c>
      <c r="E291" s="134" t="s">
        <v>1382</v>
      </c>
      <c r="F291" s="138">
        <v>15</v>
      </c>
      <c r="G291" s="28"/>
      <c r="H291" s="4"/>
      <c r="I291" s="102">
        <f t="shared" si="29"/>
        <v>0</v>
      </c>
      <c r="J291" s="3"/>
      <c r="K291" s="6"/>
      <c r="L291" s="103">
        <f t="shared" si="30"/>
        <v>0</v>
      </c>
      <c r="M291" s="7"/>
      <c r="N291" s="103">
        <f t="shared" si="31"/>
        <v>0</v>
      </c>
      <c r="O291" s="103">
        <f t="shared" si="32"/>
        <v>0</v>
      </c>
      <c r="P291" s="3"/>
      <c r="Q291" s="6"/>
      <c r="R291" s="103">
        <f t="shared" si="33"/>
        <v>0</v>
      </c>
      <c r="S291" s="6"/>
      <c r="T291" s="103">
        <f t="shared" si="34"/>
        <v>0</v>
      </c>
      <c r="U291" s="102">
        <f t="shared" si="35"/>
        <v>0</v>
      </c>
      <c r="V291" s="8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H291&gt;Limity!$D$11," Opłata za zestawienie łącza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
)</f>
        <v/>
      </c>
    </row>
    <row r="292" spans="1:22" x14ac:dyDescent="0.35">
      <c r="A292" s="123">
        <v>290</v>
      </c>
      <c r="B292" s="122">
        <v>4095990</v>
      </c>
      <c r="C292" s="116" t="s">
        <v>1384</v>
      </c>
      <c r="D292" s="134" t="s">
        <v>1387</v>
      </c>
      <c r="E292" s="134" t="s">
        <v>291</v>
      </c>
      <c r="F292" s="138">
        <v>3</v>
      </c>
      <c r="G292" s="28"/>
      <c r="H292" s="4"/>
      <c r="I292" s="102">
        <f t="shared" si="29"/>
        <v>0</v>
      </c>
      <c r="J292" s="3"/>
      <c r="K292" s="6"/>
      <c r="L292" s="103">
        <f t="shared" si="30"/>
        <v>0</v>
      </c>
      <c r="M292" s="7"/>
      <c r="N292" s="103">
        <f t="shared" si="31"/>
        <v>0</v>
      </c>
      <c r="O292" s="103">
        <f t="shared" si="32"/>
        <v>0</v>
      </c>
      <c r="P292" s="3"/>
      <c r="Q292" s="6"/>
      <c r="R292" s="103">
        <f t="shared" si="33"/>
        <v>0</v>
      </c>
      <c r="S292" s="6"/>
      <c r="T292" s="103">
        <f t="shared" si="34"/>
        <v>0</v>
      </c>
      <c r="U292" s="102">
        <f t="shared" si="35"/>
        <v>0</v>
      </c>
      <c r="V292" s="8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H292&gt;Limity!$D$11," Opłata za zestawienie łącza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
)</f>
        <v/>
      </c>
    </row>
    <row r="293" spans="1:22" x14ac:dyDescent="0.35">
      <c r="A293" s="123">
        <v>291</v>
      </c>
      <c r="B293" s="122">
        <v>4104437</v>
      </c>
      <c r="C293" s="116" t="s">
        <v>1390</v>
      </c>
      <c r="D293" s="134" t="s">
        <v>1392</v>
      </c>
      <c r="E293" s="134" t="s">
        <v>1395</v>
      </c>
      <c r="F293" s="138">
        <v>3</v>
      </c>
      <c r="G293" s="28"/>
      <c r="H293" s="4"/>
      <c r="I293" s="102">
        <f t="shared" si="29"/>
        <v>0</v>
      </c>
      <c r="J293" s="3"/>
      <c r="K293" s="6"/>
      <c r="L293" s="103">
        <f t="shared" si="30"/>
        <v>0</v>
      </c>
      <c r="M293" s="7"/>
      <c r="N293" s="103">
        <f t="shared" si="31"/>
        <v>0</v>
      </c>
      <c r="O293" s="103">
        <f t="shared" si="32"/>
        <v>0</v>
      </c>
      <c r="P293" s="3"/>
      <c r="Q293" s="6"/>
      <c r="R293" s="103">
        <f t="shared" si="33"/>
        <v>0</v>
      </c>
      <c r="S293" s="6"/>
      <c r="T293" s="103">
        <f t="shared" si="34"/>
        <v>0</v>
      </c>
      <c r="U293" s="102">
        <f t="shared" si="35"/>
        <v>0</v>
      </c>
      <c r="V293" s="8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H293&gt;Limity!$D$11," Opłata za zestawienie łącza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
)</f>
        <v/>
      </c>
    </row>
    <row r="294" spans="1:22" x14ac:dyDescent="0.35">
      <c r="A294" s="123">
        <v>292</v>
      </c>
      <c r="B294" s="122">
        <v>4106988</v>
      </c>
      <c r="C294" s="116" t="s">
        <v>1397</v>
      </c>
      <c r="D294" s="134" t="s">
        <v>1402</v>
      </c>
      <c r="E294" s="134" t="s">
        <v>147</v>
      </c>
      <c r="F294" s="138">
        <v>52</v>
      </c>
      <c r="G294" s="28"/>
      <c r="H294" s="4"/>
      <c r="I294" s="102">
        <f t="shared" si="29"/>
        <v>0</v>
      </c>
      <c r="J294" s="3"/>
      <c r="K294" s="6"/>
      <c r="L294" s="103">
        <f t="shared" si="30"/>
        <v>0</v>
      </c>
      <c r="M294" s="7"/>
      <c r="N294" s="103">
        <f t="shared" si="31"/>
        <v>0</v>
      </c>
      <c r="O294" s="103">
        <f t="shared" si="32"/>
        <v>0</v>
      </c>
      <c r="P294" s="3"/>
      <c r="Q294" s="6"/>
      <c r="R294" s="103">
        <f t="shared" si="33"/>
        <v>0</v>
      </c>
      <c r="S294" s="6"/>
      <c r="T294" s="103">
        <f t="shared" si="34"/>
        <v>0</v>
      </c>
      <c r="U294" s="102">
        <f t="shared" si="35"/>
        <v>0</v>
      </c>
      <c r="V294" s="8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H294&gt;Limity!$D$11," Opłata za zestawienie łącza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
)</f>
        <v/>
      </c>
    </row>
    <row r="295" spans="1:22" x14ac:dyDescent="0.35">
      <c r="A295" s="123">
        <v>293</v>
      </c>
      <c r="B295" s="122">
        <v>4116267</v>
      </c>
      <c r="C295" s="116" t="s">
        <v>1404</v>
      </c>
      <c r="D295" s="134" t="s">
        <v>1408</v>
      </c>
      <c r="E295" s="134" t="s">
        <v>1410</v>
      </c>
      <c r="F295" s="138">
        <v>54</v>
      </c>
      <c r="G295" s="28"/>
      <c r="H295" s="4"/>
      <c r="I295" s="102">
        <f t="shared" si="29"/>
        <v>0</v>
      </c>
      <c r="J295" s="3"/>
      <c r="K295" s="6"/>
      <c r="L295" s="103">
        <f t="shared" si="30"/>
        <v>0</v>
      </c>
      <c r="M295" s="7"/>
      <c r="N295" s="103">
        <f t="shared" si="31"/>
        <v>0</v>
      </c>
      <c r="O295" s="103">
        <f t="shared" si="32"/>
        <v>0</v>
      </c>
      <c r="P295" s="3"/>
      <c r="Q295" s="6"/>
      <c r="R295" s="103">
        <f t="shared" si="33"/>
        <v>0</v>
      </c>
      <c r="S295" s="6"/>
      <c r="T295" s="103">
        <f t="shared" si="34"/>
        <v>0</v>
      </c>
      <c r="U295" s="102">
        <f t="shared" si="35"/>
        <v>0</v>
      </c>
      <c r="V295" s="8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H295&gt;Limity!$D$11," Opłata za zestawienie łącza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
)</f>
        <v/>
      </c>
    </row>
    <row r="296" spans="1:22" x14ac:dyDescent="0.35">
      <c r="A296" s="123">
        <v>294</v>
      </c>
      <c r="B296" s="122">
        <v>4116279</v>
      </c>
      <c r="C296" s="116" t="s">
        <v>1412</v>
      </c>
      <c r="D296" s="134" t="s">
        <v>1414</v>
      </c>
      <c r="E296" s="134" t="s">
        <v>147</v>
      </c>
      <c r="F296" s="138" t="s">
        <v>1415</v>
      </c>
      <c r="G296" s="28"/>
      <c r="H296" s="4"/>
      <c r="I296" s="102">
        <f t="shared" si="29"/>
        <v>0</v>
      </c>
      <c r="J296" s="3"/>
      <c r="K296" s="6"/>
      <c r="L296" s="103">
        <f t="shared" si="30"/>
        <v>0</v>
      </c>
      <c r="M296" s="7"/>
      <c r="N296" s="103">
        <f t="shared" si="31"/>
        <v>0</v>
      </c>
      <c r="O296" s="103">
        <f t="shared" si="32"/>
        <v>0</v>
      </c>
      <c r="P296" s="3"/>
      <c r="Q296" s="6"/>
      <c r="R296" s="103">
        <f t="shared" si="33"/>
        <v>0</v>
      </c>
      <c r="S296" s="6"/>
      <c r="T296" s="103">
        <f t="shared" si="34"/>
        <v>0</v>
      </c>
      <c r="U296" s="102">
        <f t="shared" si="35"/>
        <v>0</v>
      </c>
      <c r="V296" s="8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H296&gt;Limity!$D$11," Opłata za zestawienie łącza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
)</f>
        <v/>
      </c>
    </row>
    <row r="297" spans="1:22" x14ac:dyDescent="0.35">
      <c r="A297" s="123">
        <v>295</v>
      </c>
      <c r="B297" s="122">
        <v>46579695</v>
      </c>
      <c r="C297" s="116">
        <v>17373</v>
      </c>
      <c r="D297" s="134" t="s">
        <v>1420</v>
      </c>
      <c r="E297" s="134"/>
      <c r="F297" s="139" t="s">
        <v>1421</v>
      </c>
      <c r="G297" s="28"/>
      <c r="H297" s="4"/>
      <c r="I297" s="102">
        <f t="shared" si="29"/>
        <v>0</v>
      </c>
      <c r="J297" s="3"/>
      <c r="K297" s="6"/>
      <c r="L297" s="103">
        <f t="shared" si="30"/>
        <v>0</v>
      </c>
      <c r="M297" s="7"/>
      <c r="N297" s="103">
        <f t="shared" si="31"/>
        <v>0</v>
      </c>
      <c r="O297" s="103">
        <f t="shared" si="32"/>
        <v>0</v>
      </c>
      <c r="P297" s="3"/>
      <c r="Q297" s="6"/>
      <c r="R297" s="103">
        <f t="shared" si="33"/>
        <v>0</v>
      </c>
      <c r="S297" s="6"/>
      <c r="T297" s="103">
        <f t="shared" si="34"/>
        <v>0</v>
      </c>
      <c r="U297" s="102">
        <f t="shared" si="35"/>
        <v>0</v>
      </c>
      <c r="V297" s="8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H297&gt;Limity!$D$11," Opłata za zestawienie łącza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
)</f>
        <v/>
      </c>
    </row>
    <row r="298" spans="1:22" x14ac:dyDescent="0.35">
      <c r="A298" s="123">
        <v>296</v>
      </c>
      <c r="B298" s="122">
        <v>4132304</v>
      </c>
      <c r="C298" s="116" t="s">
        <v>1423</v>
      </c>
      <c r="D298" s="134" t="s">
        <v>1425</v>
      </c>
      <c r="E298" s="134" t="s">
        <v>807</v>
      </c>
      <c r="F298" s="138">
        <v>9</v>
      </c>
      <c r="G298" s="28"/>
      <c r="H298" s="4"/>
      <c r="I298" s="102">
        <f t="shared" si="29"/>
        <v>0</v>
      </c>
      <c r="J298" s="3"/>
      <c r="K298" s="6"/>
      <c r="L298" s="103">
        <f t="shared" si="30"/>
        <v>0</v>
      </c>
      <c r="M298" s="7"/>
      <c r="N298" s="103">
        <f t="shared" si="31"/>
        <v>0</v>
      </c>
      <c r="O298" s="103">
        <f t="shared" si="32"/>
        <v>0</v>
      </c>
      <c r="P298" s="3"/>
      <c r="Q298" s="6"/>
      <c r="R298" s="103">
        <f t="shared" si="33"/>
        <v>0</v>
      </c>
      <c r="S298" s="6"/>
      <c r="T298" s="103">
        <f t="shared" si="34"/>
        <v>0</v>
      </c>
      <c r="U298" s="102">
        <f t="shared" si="35"/>
        <v>0</v>
      </c>
      <c r="V298" s="8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H298&gt;Limity!$D$11," Opłata za zestawienie łącza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
)</f>
        <v/>
      </c>
    </row>
    <row r="299" spans="1:22" x14ac:dyDescent="0.35">
      <c r="A299" s="123">
        <v>297</v>
      </c>
      <c r="B299" s="122">
        <v>16366050</v>
      </c>
      <c r="C299" s="116">
        <v>130598</v>
      </c>
      <c r="D299" s="134" t="s">
        <v>1431</v>
      </c>
      <c r="E299" s="134"/>
      <c r="F299" s="138">
        <v>18</v>
      </c>
      <c r="G299" s="28"/>
      <c r="H299" s="4"/>
      <c r="I299" s="102">
        <f t="shared" si="29"/>
        <v>0</v>
      </c>
      <c r="J299" s="3"/>
      <c r="K299" s="6"/>
      <c r="L299" s="103">
        <f t="shared" si="30"/>
        <v>0</v>
      </c>
      <c r="M299" s="7"/>
      <c r="N299" s="103">
        <f t="shared" si="31"/>
        <v>0</v>
      </c>
      <c r="O299" s="103">
        <f t="shared" si="32"/>
        <v>0</v>
      </c>
      <c r="P299" s="3"/>
      <c r="Q299" s="6"/>
      <c r="R299" s="103">
        <f t="shared" si="33"/>
        <v>0</v>
      </c>
      <c r="S299" s="6"/>
      <c r="T299" s="103">
        <f t="shared" si="34"/>
        <v>0</v>
      </c>
      <c r="U299" s="102">
        <f t="shared" si="35"/>
        <v>0</v>
      </c>
      <c r="V299" s="8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H299&gt;Limity!$D$11," Opłata za zestawienie łącza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
)</f>
        <v/>
      </c>
    </row>
    <row r="300" spans="1:22" x14ac:dyDescent="0.35">
      <c r="A300" s="123">
        <v>298</v>
      </c>
      <c r="B300" s="122">
        <v>23475544</v>
      </c>
      <c r="C300" s="116">
        <v>130595</v>
      </c>
      <c r="D300" s="134" t="s">
        <v>1431</v>
      </c>
      <c r="E300" s="134"/>
      <c r="F300" s="138" t="s">
        <v>1432</v>
      </c>
      <c r="G300" s="28"/>
      <c r="H300" s="4"/>
      <c r="I300" s="102">
        <f t="shared" si="29"/>
        <v>0</v>
      </c>
      <c r="J300" s="3"/>
      <c r="K300" s="6"/>
      <c r="L300" s="103">
        <f t="shared" si="30"/>
        <v>0</v>
      </c>
      <c r="M300" s="7"/>
      <c r="N300" s="103">
        <f t="shared" si="31"/>
        <v>0</v>
      </c>
      <c r="O300" s="103">
        <f t="shared" si="32"/>
        <v>0</v>
      </c>
      <c r="P300" s="3"/>
      <c r="Q300" s="6"/>
      <c r="R300" s="103">
        <f t="shared" si="33"/>
        <v>0</v>
      </c>
      <c r="S300" s="6"/>
      <c r="T300" s="103">
        <f t="shared" si="34"/>
        <v>0</v>
      </c>
      <c r="U300" s="102">
        <f t="shared" si="35"/>
        <v>0</v>
      </c>
      <c r="V300" s="8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H300&gt;Limity!$D$11," Opłata za zestawienie łącza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
)</f>
        <v/>
      </c>
    </row>
    <row r="301" spans="1:22" x14ac:dyDescent="0.35">
      <c r="A301" s="123">
        <v>299</v>
      </c>
      <c r="B301" s="122">
        <v>4153638</v>
      </c>
      <c r="C301" s="116" t="s">
        <v>1434</v>
      </c>
      <c r="D301" s="134" t="s">
        <v>1438</v>
      </c>
      <c r="E301" s="134" t="s">
        <v>1440</v>
      </c>
      <c r="F301" s="138">
        <v>17</v>
      </c>
      <c r="G301" s="28"/>
      <c r="H301" s="4"/>
      <c r="I301" s="102">
        <f t="shared" si="29"/>
        <v>0</v>
      </c>
      <c r="J301" s="3"/>
      <c r="K301" s="6"/>
      <c r="L301" s="103">
        <f t="shared" si="30"/>
        <v>0</v>
      </c>
      <c r="M301" s="7"/>
      <c r="N301" s="103">
        <f t="shared" si="31"/>
        <v>0</v>
      </c>
      <c r="O301" s="103">
        <f t="shared" si="32"/>
        <v>0</v>
      </c>
      <c r="P301" s="3"/>
      <c r="Q301" s="6"/>
      <c r="R301" s="103">
        <f t="shared" si="33"/>
        <v>0</v>
      </c>
      <c r="S301" s="6"/>
      <c r="T301" s="103">
        <f t="shared" si="34"/>
        <v>0</v>
      </c>
      <c r="U301" s="102">
        <f t="shared" si="35"/>
        <v>0</v>
      </c>
      <c r="V301" s="8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H301&gt;Limity!$D$11," Opłata za zestawienie łącza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
)</f>
        <v/>
      </c>
    </row>
    <row r="302" spans="1:22" x14ac:dyDescent="0.35">
      <c r="A302" s="123">
        <v>300</v>
      </c>
      <c r="B302" s="122">
        <v>4157523</v>
      </c>
      <c r="C302" s="116" t="s">
        <v>1442</v>
      </c>
      <c r="D302" s="134" t="s">
        <v>1444</v>
      </c>
      <c r="E302" s="134" t="s">
        <v>1447</v>
      </c>
      <c r="F302" s="138">
        <v>1</v>
      </c>
      <c r="G302" s="28"/>
      <c r="H302" s="4"/>
      <c r="I302" s="102">
        <f t="shared" si="29"/>
        <v>0</v>
      </c>
      <c r="J302" s="3"/>
      <c r="K302" s="6"/>
      <c r="L302" s="103">
        <f t="shared" si="30"/>
        <v>0</v>
      </c>
      <c r="M302" s="7"/>
      <c r="N302" s="103">
        <f t="shared" si="31"/>
        <v>0</v>
      </c>
      <c r="O302" s="103">
        <f t="shared" si="32"/>
        <v>0</v>
      </c>
      <c r="P302" s="3"/>
      <c r="Q302" s="6"/>
      <c r="R302" s="103">
        <f t="shared" si="33"/>
        <v>0</v>
      </c>
      <c r="S302" s="6"/>
      <c r="T302" s="103">
        <f t="shared" si="34"/>
        <v>0</v>
      </c>
      <c r="U302" s="102">
        <f t="shared" si="35"/>
        <v>0</v>
      </c>
      <c r="V302" s="8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H302&gt;Limity!$D$11," Opłata za zestawienie łącza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
)</f>
        <v/>
      </c>
    </row>
    <row r="303" spans="1:22" x14ac:dyDescent="0.35">
      <c r="A303" s="123">
        <v>301</v>
      </c>
      <c r="B303" s="122">
        <v>88429991</v>
      </c>
      <c r="C303" s="116">
        <v>24646</v>
      </c>
      <c r="D303" s="134" t="s">
        <v>1448</v>
      </c>
      <c r="E303" s="134" t="s">
        <v>1452</v>
      </c>
      <c r="F303" s="139">
        <v>7</v>
      </c>
      <c r="G303" s="28"/>
      <c r="H303" s="4"/>
      <c r="I303" s="102">
        <f t="shared" si="29"/>
        <v>0</v>
      </c>
      <c r="J303" s="3"/>
      <c r="K303" s="6"/>
      <c r="L303" s="103">
        <f t="shared" si="30"/>
        <v>0</v>
      </c>
      <c r="M303" s="7"/>
      <c r="N303" s="103">
        <f t="shared" si="31"/>
        <v>0</v>
      </c>
      <c r="O303" s="103">
        <f t="shared" si="32"/>
        <v>0</v>
      </c>
      <c r="P303" s="3"/>
      <c r="Q303" s="6"/>
      <c r="R303" s="103">
        <f t="shared" si="33"/>
        <v>0</v>
      </c>
      <c r="S303" s="6"/>
      <c r="T303" s="103">
        <f t="shared" si="34"/>
        <v>0</v>
      </c>
      <c r="U303" s="102">
        <f t="shared" si="35"/>
        <v>0</v>
      </c>
      <c r="V303" s="8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H303&gt;Limity!$D$11," Opłata za zestawienie łącza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
)</f>
        <v/>
      </c>
    </row>
    <row r="304" spans="1:22" x14ac:dyDescent="0.35">
      <c r="A304" s="123">
        <v>302</v>
      </c>
      <c r="B304" s="122">
        <v>3126394</v>
      </c>
      <c r="C304" s="116">
        <v>123662</v>
      </c>
      <c r="D304" s="134" t="s">
        <v>1448</v>
      </c>
      <c r="E304" s="134" t="s">
        <v>1454</v>
      </c>
      <c r="F304" s="139" t="s">
        <v>1455</v>
      </c>
      <c r="G304" s="28"/>
      <c r="H304" s="4"/>
      <c r="I304" s="102">
        <f t="shared" si="29"/>
        <v>0</v>
      </c>
      <c r="J304" s="3"/>
      <c r="K304" s="6"/>
      <c r="L304" s="103">
        <f t="shared" si="30"/>
        <v>0</v>
      </c>
      <c r="M304" s="7"/>
      <c r="N304" s="103">
        <f t="shared" si="31"/>
        <v>0</v>
      </c>
      <c r="O304" s="103">
        <f t="shared" si="32"/>
        <v>0</v>
      </c>
      <c r="P304" s="3"/>
      <c r="Q304" s="6"/>
      <c r="R304" s="103">
        <f t="shared" si="33"/>
        <v>0</v>
      </c>
      <c r="S304" s="6"/>
      <c r="T304" s="103">
        <f t="shared" si="34"/>
        <v>0</v>
      </c>
      <c r="U304" s="102">
        <f t="shared" si="35"/>
        <v>0</v>
      </c>
      <c r="V304" s="8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H304&gt;Limity!$D$11," Opłata za zestawienie łącza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
)</f>
        <v/>
      </c>
    </row>
    <row r="305" spans="1:22" x14ac:dyDescent="0.35">
      <c r="A305" s="123">
        <v>303</v>
      </c>
      <c r="B305" s="122">
        <v>4243374</v>
      </c>
      <c r="C305" s="116" t="s">
        <v>1457</v>
      </c>
      <c r="D305" s="134" t="s">
        <v>1448</v>
      </c>
      <c r="E305" s="134" t="s">
        <v>1459</v>
      </c>
      <c r="F305" s="138">
        <v>16</v>
      </c>
      <c r="G305" s="28"/>
      <c r="H305" s="4"/>
      <c r="I305" s="102">
        <f t="shared" si="29"/>
        <v>0</v>
      </c>
      <c r="J305" s="3"/>
      <c r="K305" s="6"/>
      <c r="L305" s="103">
        <f t="shared" si="30"/>
        <v>0</v>
      </c>
      <c r="M305" s="7"/>
      <c r="N305" s="103">
        <f t="shared" si="31"/>
        <v>0</v>
      </c>
      <c r="O305" s="103">
        <f t="shared" si="32"/>
        <v>0</v>
      </c>
      <c r="P305" s="3"/>
      <c r="Q305" s="6"/>
      <c r="R305" s="103">
        <f t="shared" si="33"/>
        <v>0</v>
      </c>
      <c r="S305" s="6"/>
      <c r="T305" s="103">
        <f t="shared" si="34"/>
        <v>0</v>
      </c>
      <c r="U305" s="102">
        <f t="shared" si="35"/>
        <v>0</v>
      </c>
      <c r="V305" s="8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H305&gt;Limity!$D$11," Opłata za zestawienie łącza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
)</f>
        <v/>
      </c>
    </row>
    <row r="306" spans="1:22" x14ac:dyDescent="0.35">
      <c r="A306" s="123">
        <v>304</v>
      </c>
      <c r="B306" s="122">
        <v>4169494</v>
      </c>
      <c r="C306" s="116">
        <v>85809</v>
      </c>
      <c r="D306" s="134" t="s">
        <v>1464</v>
      </c>
      <c r="E306" s="134" t="s">
        <v>1466</v>
      </c>
      <c r="F306" s="138">
        <v>1</v>
      </c>
      <c r="G306" s="28"/>
      <c r="H306" s="4"/>
      <c r="I306" s="102">
        <f t="shared" si="29"/>
        <v>0</v>
      </c>
      <c r="J306" s="3"/>
      <c r="K306" s="6"/>
      <c r="L306" s="103">
        <f t="shared" si="30"/>
        <v>0</v>
      </c>
      <c r="M306" s="7"/>
      <c r="N306" s="103">
        <f t="shared" si="31"/>
        <v>0</v>
      </c>
      <c r="O306" s="103">
        <f t="shared" si="32"/>
        <v>0</v>
      </c>
      <c r="P306" s="3"/>
      <c r="Q306" s="6"/>
      <c r="R306" s="103">
        <f t="shared" si="33"/>
        <v>0</v>
      </c>
      <c r="S306" s="6"/>
      <c r="T306" s="103">
        <f t="shared" si="34"/>
        <v>0</v>
      </c>
      <c r="U306" s="102">
        <f t="shared" si="35"/>
        <v>0</v>
      </c>
      <c r="V306" s="8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H306&gt;Limity!$D$11," Opłata za zestawienie łącza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
)</f>
        <v/>
      </c>
    </row>
    <row r="307" spans="1:22" x14ac:dyDescent="0.35">
      <c r="A307" s="123">
        <v>305</v>
      </c>
      <c r="B307" s="122">
        <v>838338361</v>
      </c>
      <c r="C307" s="116">
        <v>268203</v>
      </c>
      <c r="D307" s="134" t="s">
        <v>1468</v>
      </c>
      <c r="E307" s="134" t="s">
        <v>1469</v>
      </c>
      <c r="F307" s="138" t="s">
        <v>1470</v>
      </c>
      <c r="G307" s="28"/>
      <c r="H307" s="4"/>
      <c r="I307" s="102">
        <f t="shared" si="29"/>
        <v>0</v>
      </c>
      <c r="J307" s="3"/>
      <c r="K307" s="6"/>
      <c r="L307" s="103">
        <f t="shared" si="30"/>
        <v>0</v>
      </c>
      <c r="M307" s="7"/>
      <c r="N307" s="103">
        <f t="shared" si="31"/>
        <v>0</v>
      </c>
      <c r="O307" s="103">
        <f t="shared" si="32"/>
        <v>0</v>
      </c>
      <c r="P307" s="3"/>
      <c r="Q307" s="6"/>
      <c r="R307" s="103">
        <f t="shared" si="33"/>
        <v>0</v>
      </c>
      <c r="S307" s="6"/>
      <c r="T307" s="103">
        <f t="shared" si="34"/>
        <v>0</v>
      </c>
      <c r="U307" s="102">
        <f t="shared" si="35"/>
        <v>0</v>
      </c>
      <c r="V307" s="8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H307&gt;Limity!$D$11," Opłata za zestawienie łącza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
)</f>
        <v/>
      </c>
    </row>
    <row r="308" spans="1:22" x14ac:dyDescent="0.35">
      <c r="A308" s="123">
        <v>306</v>
      </c>
      <c r="B308" s="122">
        <v>30860739</v>
      </c>
      <c r="C308" s="116">
        <v>268898</v>
      </c>
      <c r="D308" s="134" t="s">
        <v>1474</v>
      </c>
      <c r="E308" s="134" t="s">
        <v>1476</v>
      </c>
      <c r="F308" s="139">
        <v>23</v>
      </c>
      <c r="G308" s="28"/>
      <c r="H308" s="4"/>
      <c r="I308" s="102">
        <f t="shared" si="29"/>
        <v>0</v>
      </c>
      <c r="J308" s="3"/>
      <c r="K308" s="6"/>
      <c r="L308" s="103">
        <f t="shared" si="30"/>
        <v>0</v>
      </c>
      <c r="M308" s="7"/>
      <c r="N308" s="103">
        <f t="shared" si="31"/>
        <v>0</v>
      </c>
      <c r="O308" s="103">
        <f t="shared" si="32"/>
        <v>0</v>
      </c>
      <c r="P308" s="3"/>
      <c r="Q308" s="6"/>
      <c r="R308" s="103">
        <f t="shared" si="33"/>
        <v>0</v>
      </c>
      <c r="S308" s="6"/>
      <c r="T308" s="103">
        <f t="shared" si="34"/>
        <v>0</v>
      </c>
      <c r="U308" s="102">
        <f t="shared" si="35"/>
        <v>0</v>
      </c>
      <c r="V308" s="8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H308&gt;Limity!$D$11," Opłata za zestawienie łącza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
)</f>
        <v/>
      </c>
    </row>
    <row r="309" spans="1:22" x14ac:dyDescent="0.35">
      <c r="A309" s="123">
        <v>307</v>
      </c>
      <c r="B309" s="122">
        <v>4194345</v>
      </c>
      <c r="C309" s="116" t="s">
        <v>1478</v>
      </c>
      <c r="D309" s="134" t="s">
        <v>1482</v>
      </c>
      <c r="E309" s="134" t="s">
        <v>1484</v>
      </c>
      <c r="F309" s="138">
        <v>55</v>
      </c>
      <c r="G309" s="28"/>
      <c r="H309" s="4"/>
      <c r="I309" s="102">
        <f t="shared" si="29"/>
        <v>0</v>
      </c>
      <c r="J309" s="3"/>
      <c r="K309" s="6"/>
      <c r="L309" s="103">
        <f t="shared" si="30"/>
        <v>0</v>
      </c>
      <c r="M309" s="7"/>
      <c r="N309" s="103">
        <f t="shared" si="31"/>
        <v>0</v>
      </c>
      <c r="O309" s="103">
        <f t="shared" si="32"/>
        <v>0</v>
      </c>
      <c r="P309" s="3"/>
      <c r="Q309" s="6"/>
      <c r="R309" s="103">
        <f t="shared" si="33"/>
        <v>0</v>
      </c>
      <c r="S309" s="6"/>
      <c r="T309" s="103">
        <f t="shared" si="34"/>
        <v>0</v>
      </c>
      <c r="U309" s="102">
        <f t="shared" si="35"/>
        <v>0</v>
      </c>
      <c r="V309" s="8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H309&gt;Limity!$D$11," Opłata za zestawienie łącza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
)</f>
        <v/>
      </c>
    </row>
    <row r="310" spans="1:22" x14ac:dyDescent="0.35">
      <c r="A310" s="123">
        <v>308</v>
      </c>
      <c r="B310" s="122">
        <v>4196589</v>
      </c>
      <c r="C310" s="116">
        <v>92310</v>
      </c>
      <c r="D310" s="134" t="s">
        <v>1486</v>
      </c>
      <c r="E310" s="134" t="s">
        <v>1489</v>
      </c>
      <c r="F310" s="138">
        <v>21</v>
      </c>
      <c r="G310" s="28"/>
      <c r="H310" s="4"/>
      <c r="I310" s="102">
        <f t="shared" si="29"/>
        <v>0</v>
      </c>
      <c r="J310" s="3"/>
      <c r="K310" s="6"/>
      <c r="L310" s="103">
        <f t="shared" si="30"/>
        <v>0</v>
      </c>
      <c r="M310" s="7"/>
      <c r="N310" s="103">
        <f t="shared" si="31"/>
        <v>0</v>
      </c>
      <c r="O310" s="103">
        <f t="shared" si="32"/>
        <v>0</v>
      </c>
      <c r="P310" s="3"/>
      <c r="Q310" s="6"/>
      <c r="R310" s="103">
        <f t="shared" si="33"/>
        <v>0</v>
      </c>
      <c r="S310" s="6"/>
      <c r="T310" s="103">
        <f t="shared" si="34"/>
        <v>0</v>
      </c>
      <c r="U310" s="102">
        <f t="shared" si="35"/>
        <v>0</v>
      </c>
      <c r="V310" s="8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H310&gt;Limity!$D$11," Opłata za zestawienie łącza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
)</f>
        <v/>
      </c>
    </row>
    <row r="311" spans="1:22" x14ac:dyDescent="0.35">
      <c r="A311" s="123">
        <v>309</v>
      </c>
      <c r="B311" s="122">
        <v>86729909</v>
      </c>
      <c r="C311" s="116" t="s">
        <v>1490</v>
      </c>
      <c r="D311" s="134" t="s">
        <v>1486</v>
      </c>
      <c r="E311" s="134" t="s">
        <v>1491</v>
      </c>
      <c r="F311" s="139">
        <v>1</v>
      </c>
      <c r="G311" s="28"/>
      <c r="H311" s="4"/>
      <c r="I311" s="102">
        <f t="shared" si="29"/>
        <v>0</v>
      </c>
      <c r="J311" s="3"/>
      <c r="K311" s="6"/>
      <c r="L311" s="103">
        <f t="shared" si="30"/>
        <v>0</v>
      </c>
      <c r="M311" s="7"/>
      <c r="N311" s="103">
        <f t="shared" si="31"/>
        <v>0</v>
      </c>
      <c r="O311" s="103">
        <f t="shared" si="32"/>
        <v>0</v>
      </c>
      <c r="P311" s="3"/>
      <c r="Q311" s="6"/>
      <c r="R311" s="103">
        <f t="shared" si="33"/>
        <v>0</v>
      </c>
      <c r="S311" s="6"/>
      <c r="T311" s="103">
        <f t="shared" si="34"/>
        <v>0</v>
      </c>
      <c r="U311" s="102">
        <f t="shared" si="35"/>
        <v>0</v>
      </c>
      <c r="V311" s="8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H311&gt;Limity!$D$11," Opłata za zestawienie łącza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
)</f>
        <v/>
      </c>
    </row>
    <row r="312" spans="1:22" x14ac:dyDescent="0.35">
      <c r="A312" s="123">
        <v>310</v>
      </c>
      <c r="B312" s="122">
        <v>83040312</v>
      </c>
      <c r="C312" s="116" t="s">
        <v>1492</v>
      </c>
      <c r="D312" s="134" t="s">
        <v>1495</v>
      </c>
      <c r="E312" s="134" t="s">
        <v>1497</v>
      </c>
      <c r="F312" s="139" t="s">
        <v>1498</v>
      </c>
      <c r="G312" s="28"/>
      <c r="H312" s="4"/>
      <c r="I312" s="102">
        <f t="shared" si="29"/>
        <v>0</v>
      </c>
      <c r="J312" s="3"/>
      <c r="K312" s="6"/>
      <c r="L312" s="103">
        <f t="shared" si="30"/>
        <v>0</v>
      </c>
      <c r="M312" s="7"/>
      <c r="N312" s="103">
        <f t="shared" si="31"/>
        <v>0</v>
      </c>
      <c r="O312" s="103">
        <f t="shared" si="32"/>
        <v>0</v>
      </c>
      <c r="P312" s="3"/>
      <c r="Q312" s="6"/>
      <c r="R312" s="103">
        <f t="shared" si="33"/>
        <v>0</v>
      </c>
      <c r="S312" s="6"/>
      <c r="T312" s="103">
        <f t="shared" si="34"/>
        <v>0</v>
      </c>
      <c r="U312" s="102">
        <f t="shared" si="35"/>
        <v>0</v>
      </c>
      <c r="V312" s="8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H312&gt;Limity!$D$11," Opłata za zestawienie łącza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
)</f>
        <v/>
      </c>
    </row>
    <row r="313" spans="1:22" x14ac:dyDescent="0.35">
      <c r="A313" s="123">
        <v>311</v>
      </c>
      <c r="B313" s="122">
        <v>4210410</v>
      </c>
      <c r="C313" s="116" t="s">
        <v>1500</v>
      </c>
      <c r="D313" s="134" t="s">
        <v>1495</v>
      </c>
      <c r="E313" s="134" t="s">
        <v>1502</v>
      </c>
      <c r="F313" s="138">
        <v>36</v>
      </c>
      <c r="G313" s="28"/>
      <c r="H313" s="4"/>
      <c r="I313" s="102">
        <f t="shared" si="29"/>
        <v>0</v>
      </c>
      <c r="J313" s="3"/>
      <c r="K313" s="6"/>
      <c r="L313" s="103">
        <f t="shared" si="30"/>
        <v>0</v>
      </c>
      <c r="M313" s="7"/>
      <c r="N313" s="103">
        <f t="shared" si="31"/>
        <v>0</v>
      </c>
      <c r="O313" s="103">
        <f t="shared" si="32"/>
        <v>0</v>
      </c>
      <c r="P313" s="3"/>
      <c r="Q313" s="6"/>
      <c r="R313" s="103">
        <f t="shared" si="33"/>
        <v>0</v>
      </c>
      <c r="S313" s="6"/>
      <c r="T313" s="103">
        <f t="shared" si="34"/>
        <v>0</v>
      </c>
      <c r="U313" s="102">
        <f t="shared" si="35"/>
        <v>0</v>
      </c>
      <c r="V313" s="8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H313&gt;Limity!$D$11," Opłata za zestawienie łącza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
)</f>
        <v/>
      </c>
    </row>
    <row r="314" spans="1:22" x14ac:dyDescent="0.35">
      <c r="A314" s="123">
        <v>312</v>
      </c>
      <c r="B314" s="122">
        <v>81398788</v>
      </c>
      <c r="C314" s="116">
        <v>61639</v>
      </c>
      <c r="D314" s="134" t="s">
        <v>1506</v>
      </c>
      <c r="E314" s="134"/>
      <c r="F314" s="139">
        <v>45</v>
      </c>
      <c r="G314" s="28"/>
      <c r="H314" s="4"/>
      <c r="I314" s="102">
        <f t="shared" si="29"/>
        <v>0</v>
      </c>
      <c r="J314" s="3"/>
      <c r="K314" s="6"/>
      <c r="L314" s="103">
        <f t="shared" si="30"/>
        <v>0</v>
      </c>
      <c r="M314" s="7"/>
      <c r="N314" s="103">
        <f t="shared" si="31"/>
        <v>0</v>
      </c>
      <c r="O314" s="103">
        <f t="shared" si="32"/>
        <v>0</v>
      </c>
      <c r="P314" s="3"/>
      <c r="Q314" s="6"/>
      <c r="R314" s="103">
        <f t="shared" si="33"/>
        <v>0</v>
      </c>
      <c r="S314" s="6"/>
      <c r="T314" s="103">
        <f t="shared" si="34"/>
        <v>0</v>
      </c>
      <c r="U314" s="102">
        <f t="shared" si="35"/>
        <v>0</v>
      </c>
      <c r="V314" s="8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H314&gt;Limity!$D$11," Opłata za zestawienie łącza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
)</f>
        <v/>
      </c>
    </row>
    <row r="315" spans="1:22" x14ac:dyDescent="0.35">
      <c r="A315" s="123">
        <v>313</v>
      </c>
      <c r="B315" s="122">
        <v>27512865</v>
      </c>
      <c r="C315" s="116">
        <v>50292</v>
      </c>
      <c r="D315" s="134" t="s">
        <v>1512</v>
      </c>
      <c r="E315" s="134"/>
      <c r="F315" s="139">
        <v>57</v>
      </c>
      <c r="G315" s="28"/>
      <c r="H315" s="4"/>
      <c r="I315" s="102">
        <f t="shared" si="29"/>
        <v>0</v>
      </c>
      <c r="J315" s="3"/>
      <c r="K315" s="6"/>
      <c r="L315" s="103">
        <f t="shared" si="30"/>
        <v>0</v>
      </c>
      <c r="M315" s="7"/>
      <c r="N315" s="103">
        <f t="shared" si="31"/>
        <v>0</v>
      </c>
      <c r="O315" s="103">
        <f t="shared" si="32"/>
        <v>0</v>
      </c>
      <c r="P315" s="3"/>
      <c r="Q315" s="6"/>
      <c r="R315" s="103">
        <f t="shared" si="33"/>
        <v>0</v>
      </c>
      <c r="S315" s="6"/>
      <c r="T315" s="103">
        <f t="shared" si="34"/>
        <v>0</v>
      </c>
      <c r="U315" s="102">
        <f t="shared" si="35"/>
        <v>0</v>
      </c>
      <c r="V315" s="8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H315&gt;Limity!$D$11," Opłata za zestawienie łącza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
)</f>
        <v/>
      </c>
    </row>
    <row r="316" spans="1:22" x14ac:dyDescent="0.35">
      <c r="A316" s="123">
        <v>314</v>
      </c>
      <c r="B316" s="122">
        <v>4304320</v>
      </c>
      <c r="C316" s="116">
        <v>82461</v>
      </c>
      <c r="D316" s="134" t="s">
        <v>1510</v>
      </c>
      <c r="E316" s="134" t="s">
        <v>248</v>
      </c>
      <c r="F316" s="138" t="s">
        <v>1515</v>
      </c>
      <c r="G316" s="28"/>
      <c r="H316" s="4"/>
      <c r="I316" s="102">
        <f t="shared" si="29"/>
        <v>0</v>
      </c>
      <c r="J316" s="3"/>
      <c r="K316" s="6"/>
      <c r="L316" s="103">
        <f t="shared" si="30"/>
        <v>0</v>
      </c>
      <c r="M316" s="7"/>
      <c r="N316" s="103">
        <f t="shared" si="31"/>
        <v>0</v>
      </c>
      <c r="O316" s="103">
        <f t="shared" si="32"/>
        <v>0</v>
      </c>
      <c r="P316" s="3"/>
      <c r="Q316" s="6"/>
      <c r="R316" s="103">
        <f t="shared" si="33"/>
        <v>0</v>
      </c>
      <c r="S316" s="6"/>
      <c r="T316" s="103">
        <f t="shared" si="34"/>
        <v>0</v>
      </c>
      <c r="U316" s="102">
        <f t="shared" si="35"/>
        <v>0</v>
      </c>
      <c r="V316" s="8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H316&gt;Limity!$D$11," Opłata za zestawienie łącza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
)</f>
        <v/>
      </c>
    </row>
    <row r="317" spans="1:22" x14ac:dyDescent="0.35">
      <c r="A317" s="123">
        <v>315</v>
      </c>
      <c r="B317" s="122">
        <v>6361628</v>
      </c>
      <c r="C317" s="116" t="s">
        <v>1516</v>
      </c>
      <c r="D317" s="134" t="s">
        <v>1519</v>
      </c>
      <c r="E317" s="134" t="s">
        <v>1283</v>
      </c>
      <c r="F317" s="139" t="s">
        <v>1521</v>
      </c>
      <c r="G317" s="28"/>
      <c r="H317" s="4"/>
      <c r="I317" s="102">
        <f t="shared" si="29"/>
        <v>0</v>
      </c>
      <c r="J317" s="3"/>
      <c r="K317" s="6"/>
      <c r="L317" s="103">
        <f t="shared" si="30"/>
        <v>0</v>
      </c>
      <c r="M317" s="7"/>
      <c r="N317" s="103">
        <f t="shared" si="31"/>
        <v>0</v>
      </c>
      <c r="O317" s="103">
        <f t="shared" si="32"/>
        <v>0</v>
      </c>
      <c r="P317" s="3"/>
      <c r="Q317" s="6"/>
      <c r="R317" s="103">
        <f t="shared" si="33"/>
        <v>0</v>
      </c>
      <c r="S317" s="6"/>
      <c r="T317" s="103">
        <f t="shared" si="34"/>
        <v>0</v>
      </c>
      <c r="U317" s="102">
        <f t="shared" si="35"/>
        <v>0</v>
      </c>
      <c r="V317" s="8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H317&gt;Limity!$D$11," Opłata za zestawienie łącza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
)</f>
        <v/>
      </c>
    </row>
    <row r="318" spans="1:22" x14ac:dyDescent="0.35">
      <c r="A318" s="123">
        <v>316</v>
      </c>
      <c r="B318" s="122">
        <v>1569975</v>
      </c>
      <c r="C318" s="116" t="s">
        <v>1516</v>
      </c>
      <c r="D318" s="134" t="s">
        <v>1519</v>
      </c>
      <c r="E318" s="134" t="s">
        <v>1283</v>
      </c>
      <c r="F318" s="139" t="s">
        <v>1522</v>
      </c>
      <c r="G318" s="28"/>
      <c r="H318" s="4"/>
      <c r="I318" s="102">
        <f t="shared" si="29"/>
        <v>0</v>
      </c>
      <c r="J318" s="3"/>
      <c r="K318" s="6"/>
      <c r="L318" s="103">
        <f t="shared" si="30"/>
        <v>0</v>
      </c>
      <c r="M318" s="7"/>
      <c r="N318" s="103">
        <f t="shared" si="31"/>
        <v>0</v>
      </c>
      <c r="O318" s="103">
        <f t="shared" si="32"/>
        <v>0</v>
      </c>
      <c r="P318" s="3"/>
      <c r="Q318" s="6"/>
      <c r="R318" s="103">
        <f t="shared" si="33"/>
        <v>0</v>
      </c>
      <c r="S318" s="6"/>
      <c r="T318" s="103">
        <f t="shared" si="34"/>
        <v>0</v>
      </c>
      <c r="U318" s="102">
        <f t="shared" si="35"/>
        <v>0</v>
      </c>
      <c r="V318" s="8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H318&gt;Limity!$D$11," Opłata za zestawienie łącza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
)</f>
        <v/>
      </c>
    </row>
    <row r="319" spans="1:22" x14ac:dyDescent="0.35">
      <c r="A319" s="123">
        <v>317</v>
      </c>
      <c r="B319" s="122">
        <v>74543788</v>
      </c>
      <c r="C319" s="116">
        <v>49625</v>
      </c>
      <c r="D319" s="134" t="s">
        <v>1527</v>
      </c>
      <c r="E319" s="134"/>
      <c r="F319" s="139">
        <v>316</v>
      </c>
      <c r="G319" s="28"/>
      <c r="H319" s="4"/>
      <c r="I319" s="102">
        <f t="shared" ref="I319:I378" si="36">ROUND(H319*(1+$C$10),2)</f>
        <v>0</v>
      </c>
      <c r="J319" s="3"/>
      <c r="K319" s="6"/>
      <c r="L319" s="103">
        <f t="shared" ref="L319:L378" si="37">ROUND(K319*(1+$C$10),2)</f>
        <v>0</v>
      </c>
      <c r="M319" s="7"/>
      <c r="N319" s="103">
        <f t="shared" ref="N319:N378" si="38">ROUND(M319*(1+$C$10),2)</f>
        <v>0</v>
      </c>
      <c r="O319" s="103">
        <f t="shared" ref="O319:O378" si="39">60*ROUND(K319*(1+$C$10),2)</f>
        <v>0</v>
      </c>
      <c r="P319" s="3"/>
      <c r="Q319" s="6"/>
      <c r="R319" s="103">
        <f t="shared" ref="R319:R378" si="40">ROUND(Q319*(1+$C$10),2)</f>
        <v>0</v>
      </c>
      <c r="S319" s="6"/>
      <c r="T319" s="103">
        <f t="shared" ref="T319:T378" si="41">ROUND(S319*(1+$C$10),2)</f>
        <v>0</v>
      </c>
      <c r="U319" s="102">
        <f t="shared" ref="U319:U378" si="42">60*ROUND(Q319*(1+$C$10),2)</f>
        <v>0</v>
      </c>
      <c r="V319" s="8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H319&gt;Limity!$D$11," Opłata za zestawienie łącza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
)</f>
        <v/>
      </c>
    </row>
    <row r="320" spans="1:22" x14ac:dyDescent="0.35">
      <c r="A320" s="123">
        <v>318</v>
      </c>
      <c r="B320" s="122">
        <v>4569729</v>
      </c>
      <c r="C320" s="116">
        <v>52669</v>
      </c>
      <c r="D320" s="134" t="s">
        <v>1530</v>
      </c>
      <c r="E320" s="134" t="s">
        <v>227</v>
      </c>
      <c r="F320" s="138">
        <v>9</v>
      </c>
      <c r="G320" s="28"/>
      <c r="H320" s="4"/>
      <c r="I320" s="102">
        <f t="shared" si="36"/>
        <v>0</v>
      </c>
      <c r="J320" s="3"/>
      <c r="K320" s="6"/>
      <c r="L320" s="103">
        <f t="shared" si="37"/>
        <v>0</v>
      </c>
      <c r="M320" s="7"/>
      <c r="N320" s="103">
        <f t="shared" si="38"/>
        <v>0</v>
      </c>
      <c r="O320" s="103">
        <f t="shared" si="39"/>
        <v>0</v>
      </c>
      <c r="P320" s="3"/>
      <c r="Q320" s="6"/>
      <c r="R320" s="103">
        <f t="shared" si="40"/>
        <v>0</v>
      </c>
      <c r="S320" s="6"/>
      <c r="T320" s="103">
        <f t="shared" si="41"/>
        <v>0</v>
      </c>
      <c r="U320" s="102">
        <f t="shared" si="42"/>
        <v>0</v>
      </c>
      <c r="V320" s="8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H320&gt;Limity!$D$11," Opłata za zestawienie łącza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
)</f>
        <v/>
      </c>
    </row>
    <row r="321" spans="1:22" x14ac:dyDescent="0.35">
      <c r="A321" s="123">
        <v>319</v>
      </c>
      <c r="B321" s="122">
        <v>11493324</v>
      </c>
      <c r="C321" s="116" t="s">
        <v>1532</v>
      </c>
      <c r="D321" s="134" t="s">
        <v>1537</v>
      </c>
      <c r="E321" s="134"/>
      <c r="F321" s="139">
        <v>193</v>
      </c>
      <c r="G321" s="28"/>
      <c r="H321" s="4"/>
      <c r="I321" s="102">
        <f t="shared" si="36"/>
        <v>0</v>
      </c>
      <c r="J321" s="3"/>
      <c r="K321" s="6"/>
      <c r="L321" s="103">
        <f t="shared" si="37"/>
        <v>0</v>
      </c>
      <c r="M321" s="7"/>
      <c r="N321" s="103">
        <f t="shared" si="38"/>
        <v>0</v>
      </c>
      <c r="O321" s="103">
        <f t="shared" si="39"/>
        <v>0</v>
      </c>
      <c r="P321" s="3"/>
      <c r="Q321" s="6"/>
      <c r="R321" s="103">
        <f t="shared" si="40"/>
        <v>0</v>
      </c>
      <c r="S321" s="6"/>
      <c r="T321" s="103">
        <f t="shared" si="41"/>
        <v>0</v>
      </c>
      <c r="U321" s="102">
        <f t="shared" si="42"/>
        <v>0</v>
      </c>
      <c r="V321" s="8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H321&gt;Limity!$D$11," Opłata za zestawienie łącza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
)</f>
        <v/>
      </c>
    </row>
    <row r="322" spans="1:22" x14ac:dyDescent="0.35">
      <c r="A322" s="123">
        <v>320</v>
      </c>
      <c r="B322" s="122">
        <v>6106391</v>
      </c>
      <c r="C322" s="116">
        <v>133107</v>
      </c>
      <c r="D322" s="134" t="s">
        <v>1540</v>
      </c>
      <c r="E322" s="134" t="s">
        <v>1543</v>
      </c>
      <c r="F322" s="139" t="s">
        <v>563</v>
      </c>
      <c r="G322" s="28"/>
      <c r="H322" s="4"/>
      <c r="I322" s="102">
        <f t="shared" si="36"/>
        <v>0</v>
      </c>
      <c r="J322" s="3"/>
      <c r="K322" s="6"/>
      <c r="L322" s="103">
        <f t="shared" si="37"/>
        <v>0</v>
      </c>
      <c r="M322" s="7"/>
      <c r="N322" s="103">
        <f t="shared" si="38"/>
        <v>0</v>
      </c>
      <c r="O322" s="103">
        <f t="shared" si="39"/>
        <v>0</v>
      </c>
      <c r="P322" s="3"/>
      <c r="Q322" s="6"/>
      <c r="R322" s="103">
        <f t="shared" si="40"/>
        <v>0</v>
      </c>
      <c r="S322" s="6"/>
      <c r="T322" s="103">
        <f t="shared" si="41"/>
        <v>0</v>
      </c>
      <c r="U322" s="102">
        <f t="shared" si="42"/>
        <v>0</v>
      </c>
      <c r="V322" s="8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H322&gt;Limity!$D$11," Opłata za zestawienie łącza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
)</f>
        <v/>
      </c>
    </row>
    <row r="323" spans="1:22" x14ac:dyDescent="0.35">
      <c r="A323" s="123">
        <v>321</v>
      </c>
      <c r="B323" s="122">
        <v>549201</v>
      </c>
      <c r="C323" s="116">
        <v>273531</v>
      </c>
      <c r="D323" s="134" t="s">
        <v>1547</v>
      </c>
      <c r="E323" s="134" t="s">
        <v>1550</v>
      </c>
      <c r="F323" s="138">
        <v>1</v>
      </c>
      <c r="G323" s="28"/>
      <c r="H323" s="4"/>
      <c r="I323" s="102">
        <f t="shared" si="36"/>
        <v>0</v>
      </c>
      <c r="J323" s="3"/>
      <c r="K323" s="6"/>
      <c r="L323" s="103">
        <f t="shared" si="37"/>
        <v>0</v>
      </c>
      <c r="M323" s="7"/>
      <c r="N323" s="103">
        <f t="shared" si="38"/>
        <v>0</v>
      </c>
      <c r="O323" s="103">
        <f t="shared" si="39"/>
        <v>0</v>
      </c>
      <c r="P323" s="3"/>
      <c r="Q323" s="6"/>
      <c r="R323" s="103">
        <f t="shared" si="40"/>
        <v>0</v>
      </c>
      <c r="S323" s="6"/>
      <c r="T323" s="103">
        <f t="shared" si="41"/>
        <v>0</v>
      </c>
      <c r="U323" s="102">
        <f t="shared" si="42"/>
        <v>0</v>
      </c>
      <c r="V323" s="8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H323&gt;Limity!$D$11," Opłata za zestawienie łącza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
)</f>
        <v/>
      </c>
    </row>
    <row r="324" spans="1:22" x14ac:dyDescent="0.35">
      <c r="A324" s="123">
        <v>322</v>
      </c>
      <c r="B324" s="122">
        <v>73487550</v>
      </c>
      <c r="C324" s="116">
        <v>58564</v>
      </c>
      <c r="D324" s="134" t="s">
        <v>1555</v>
      </c>
      <c r="E324" s="134"/>
      <c r="F324" s="139">
        <v>6</v>
      </c>
      <c r="G324" s="28"/>
      <c r="H324" s="4"/>
      <c r="I324" s="102">
        <f t="shared" si="36"/>
        <v>0</v>
      </c>
      <c r="J324" s="3"/>
      <c r="K324" s="6"/>
      <c r="L324" s="103">
        <f t="shared" si="37"/>
        <v>0</v>
      </c>
      <c r="M324" s="7"/>
      <c r="N324" s="103">
        <f t="shared" si="38"/>
        <v>0</v>
      </c>
      <c r="O324" s="103">
        <f t="shared" si="39"/>
        <v>0</v>
      </c>
      <c r="P324" s="3"/>
      <c r="Q324" s="6"/>
      <c r="R324" s="103">
        <f t="shared" si="40"/>
        <v>0</v>
      </c>
      <c r="S324" s="6"/>
      <c r="T324" s="103">
        <f t="shared" si="41"/>
        <v>0</v>
      </c>
      <c r="U324" s="102">
        <f t="shared" si="42"/>
        <v>0</v>
      </c>
      <c r="V324" s="8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H324&gt;Limity!$D$11," Opłata za zestawienie łącza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
)</f>
        <v/>
      </c>
    </row>
    <row r="325" spans="1:22" x14ac:dyDescent="0.35">
      <c r="A325" s="123">
        <v>323</v>
      </c>
      <c r="B325" s="122">
        <v>4808945</v>
      </c>
      <c r="C325" s="116">
        <v>58566</v>
      </c>
      <c r="D325" s="134" t="s">
        <v>1557</v>
      </c>
      <c r="E325" s="134" t="s">
        <v>147</v>
      </c>
      <c r="F325" s="138">
        <v>20</v>
      </c>
      <c r="G325" s="28"/>
      <c r="H325" s="4"/>
      <c r="I325" s="102">
        <f t="shared" si="36"/>
        <v>0</v>
      </c>
      <c r="J325" s="3"/>
      <c r="K325" s="6"/>
      <c r="L325" s="103">
        <f t="shared" si="37"/>
        <v>0</v>
      </c>
      <c r="M325" s="7"/>
      <c r="N325" s="103">
        <f t="shared" si="38"/>
        <v>0</v>
      </c>
      <c r="O325" s="103">
        <f t="shared" si="39"/>
        <v>0</v>
      </c>
      <c r="P325" s="3"/>
      <c r="Q325" s="6"/>
      <c r="R325" s="103">
        <f t="shared" si="40"/>
        <v>0</v>
      </c>
      <c r="S325" s="6"/>
      <c r="T325" s="103">
        <f t="shared" si="41"/>
        <v>0</v>
      </c>
      <c r="U325" s="102">
        <f t="shared" si="42"/>
        <v>0</v>
      </c>
      <c r="V325" s="8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H325&gt;Limity!$D$11," Opłata za zestawienie łącza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
)</f>
        <v/>
      </c>
    </row>
    <row r="326" spans="1:22" x14ac:dyDescent="0.35">
      <c r="A326" s="123">
        <v>324</v>
      </c>
      <c r="B326" s="122">
        <v>4809184</v>
      </c>
      <c r="C326" s="116">
        <v>74598</v>
      </c>
      <c r="D326" s="134" t="s">
        <v>1553</v>
      </c>
      <c r="E326" s="134" t="s">
        <v>1560</v>
      </c>
      <c r="F326" s="138">
        <v>4</v>
      </c>
      <c r="G326" s="28"/>
      <c r="H326" s="4"/>
      <c r="I326" s="102">
        <f t="shared" si="36"/>
        <v>0</v>
      </c>
      <c r="J326" s="3"/>
      <c r="K326" s="6"/>
      <c r="L326" s="103">
        <f t="shared" si="37"/>
        <v>0</v>
      </c>
      <c r="M326" s="7"/>
      <c r="N326" s="103">
        <f t="shared" si="38"/>
        <v>0</v>
      </c>
      <c r="O326" s="103">
        <f t="shared" si="39"/>
        <v>0</v>
      </c>
      <c r="P326" s="3"/>
      <c r="Q326" s="6"/>
      <c r="R326" s="103">
        <f t="shared" si="40"/>
        <v>0</v>
      </c>
      <c r="S326" s="6"/>
      <c r="T326" s="103">
        <f t="shared" si="41"/>
        <v>0</v>
      </c>
      <c r="U326" s="102">
        <f t="shared" si="42"/>
        <v>0</v>
      </c>
      <c r="V326" s="8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H326&gt;Limity!$D$11," Opłata za zestawienie łącza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
)</f>
        <v/>
      </c>
    </row>
    <row r="327" spans="1:22" x14ac:dyDescent="0.35">
      <c r="A327" s="123">
        <v>325</v>
      </c>
      <c r="B327" s="122">
        <v>1388865</v>
      </c>
      <c r="C327" s="116">
        <v>58564</v>
      </c>
      <c r="D327" s="134" t="s">
        <v>1553</v>
      </c>
      <c r="E327" s="134"/>
      <c r="F327" s="139">
        <v>6</v>
      </c>
      <c r="G327" s="28"/>
      <c r="H327" s="4"/>
      <c r="I327" s="102">
        <f t="shared" si="36"/>
        <v>0</v>
      </c>
      <c r="J327" s="3"/>
      <c r="K327" s="6"/>
      <c r="L327" s="103">
        <f t="shared" si="37"/>
        <v>0</v>
      </c>
      <c r="M327" s="7"/>
      <c r="N327" s="103">
        <f t="shared" si="38"/>
        <v>0</v>
      </c>
      <c r="O327" s="103">
        <f t="shared" si="39"/>
        <v>0</v>
      </c>
      <c r="P327" s="3"/>
      <c r="Q327" s="6"/>
      <c r="R327" s="103">
        <f t="shared" si="40"/>
        <v>0</v>
      </c>
      <c r="S327" s="6"/>
      <c r="T327" s="103">
        <f t="shared" si="41"/>
        <v>0</v>
      </c>
      <c r="U327" s="102">
        <f t="shared" si="42"/>
        <v>0</v>
      </c>
      <c r="V327" s="8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H327&gt;Limity!$D$11," Opłata za zestawienie łącza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
)</f>
        <v/>
      </c>
    </row>
    <row r="328" spans="1:22" x14ac:dyDescent="0.35">
      <c r="A328" s="123">
        <v>326</v>
      </c>
      <c r="B328" s="122">
        <v>2926326</v>
      </c>
      <c r="C328" s="116">
        <v>274654</v>
      </c>
      <c r="D328" s="134" t="s">
        <v>1561</v>
      </c>
      <c r="E328" s="134" t="s">
        <v>1565</v>
      </c>
      <c r="F328" s="138">
        <v>108</v>
      </c>
      <c r="G328" s="28"/>
      <c r="H328" s="4"/>
      <c r="I328" s="102">
        <f t="shared" si="36"/>
        <v>0</v>
      </c>
      <c r="J328" s="3"/>
      <c r="K328" s="6"/>
      <c r="L328" s="103">
        <f t="shared" si="37"/>
        <v>0</v>
      </c>
      <c r="M328" s="7"/>
      <c r="N328" s="103">
        <f t="shared" si="38"/>
        <v>0</v>
      </c>
      <c r="O328" s="103">
        <f t="shared" si="39"/>
        <v>0</v>
      </c>
      <c r="P328" s="3"/>
      <c r="Q328" s="6"/>
      <c r="R328" s="103">
        <f t="shared" si="40"/>
        <v>0</v>
      </c>
      <c r="S328" s="6"/>
      <c r="T328" s="103">
        <f t="shared" si="41"/>
        <v>0</v>
      </c>
      <c r="U328" s="102">
        <f t="shared" si="42"/>
        <v>0</v>
      </c>
      <c r="V328" s="8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H328&gt;Limity!$D$11," Opłata za zestawienie łącza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
)</f>
        <v/>
      </c>
    </row>
    <row r="329" spans="1:22" x14ac:dyDescent="0.35">
      <c r="A329" s="123">
        <v>327</v>
      </c>
      <c r="B329" s="122">
        <v>5011862</v>
      </c>
      <c r="C329" s="116" t="s">
        <v>1567</v>
      </c>
      <c r="D329" s="134" t="s">
        <v>1561</v>
      </c>
      <c r="E329" s="134" t="s">
        <v>1569</v>
      </c>
      <c r="F329" s="139">
        <v>6</v>
      </c>
      <c r="G329" s="28"/>
      <c r="H329" s="4"/>
      <c r="I329" s="102">
        <f t="shared" si="36"/>
        <v>0</v>
      </c>
      <c r="J329" s="3"/>
      <c r="K329" s="6"/>
      <c r="L329" s="103">
        <f t="shared" si="37"/>
        <v>0</v>
      </c>
      <c r="M329" s="7"/>
      <c r="N329" s="103">
        <f t="shared" si="38"/>
        <v>0</v>
      </c>
      <c r="O329" s="103">
        <f t="shared" si="39"/>
        <v>0</v>
      </c>
      <c r="P329" s="3"/>
      <c r="Q329" s="6"/>
      <c r="R329" s="103">
        <f t="shared" si="40"/>
        <v>0</v>
      </c>
      <c r="S329" s="6"/>
      <c r="T329" s="103">
        <f t="shared" si="41"/>
        <v>0</v>
      </c>
      <c r="U329" s="102">
        <f t="shared" si="42"/>
        <v>0</v>
      </c>
      <c r="V329" s="8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H329&gt;Limity!$D$11," Opłata za zestawienie łącza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
)</f>
        <v/>
      </c>
    </row>
    <row r="330" spans="1:22" x14ac:dyDescent="0.35">
      <c r="A330" s="123">
        <v>328</v>
      </c>
      <c r="B330" s="122">
        <v>4825247</v>
      </c>
      <c r="C330" s="116">
        <v>80950</v>
      </c>
      <c r="D330" s="134" t="s">
        <v>1572</v>
      </c>
      <c r="E330" s="134" t="s">
        <v>606</v>
      </c>
      <c r="F330" s="138">
        <v>3</v>
      </c>
      <c r="G330" s="28"/>
      <c r="H330" s="4"/>
      <c r="I330" s="102">
        <f t="shared" si="36"/>
        <v>0</v>
      </c>
      <c r="J330" s="3"/>
      <c r="K330" s="6"/>
      <c r="L330" s="103">
        <f t="shared" si="37"/>
        <v>0</v>
      </c>
      <c r="M330" s="7"/>
      <c r="N330" s="103">
        <f t="shared" si="38"/>
        <v>0</v>
      </c>
      <c r="O330" s="103">
        <f t="shared" si="39"/>
        <v>0</v>
      </c>
      <c r="P330" s="3"/>
      <c r="Q330" s="6"/>
      <c r="R330" s="103">
        <f t="shared" si="40"/>
        <v>0</v>
      </c>
      <c r="S330" s="6"/>
      <c r="T330" s="103">
        <f t="shared" si="41"/>
        <v>0</v>
      </c>
      <c r="U330" s="102">
        <f t="shared" si="42"/>
        <v>0</v>
      </c>
      <c r="V330" s="8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H330&gt;Limity!$D$11," Opłata za zestawienie łącza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
)</f>
        <v/>
      </c>
    </row>
    <row r="331" spans="1:22" x14ac:dyDescent="0.35">
      <c r="A331" s="123">
        <v>329</v>
      </c>
      <c r="B331" s="122">
        <v>4841983</v>
      </c>
      <c r="C331" s="116" t="s">
        <v>1575</v>
      </c>
      <c r="D331" s="134" t="s">
        <v>1577</v>
      </c>
      <c r="E331" s="134" t="s">
        <v>1580</v>
      </c>
      <c r="F331" s="138">
        <v>5</v>
      </c>
      <c r="G331" s="28"/>
      <c r="H331" s="4"/>
      <c r="I331" s="102">
        <f t="shared" si="36"/>
        <v>0</v>
      </c>
      <c r="J331" s="3"/>
      <c r="K331" s="6"/>
      <c r="L331" s="103">
        <f t="shared" si="37"/>
        <v>0</v>
      </c>
      <c r="M331" s="7"/>
      <c r="N331" s="103">
        <f t="shared" si="38"/>
        <v>0</v>
      </c>
      <c r="O331" s="103">
        <f t="shared" si="39"/>
        <v>0</v>
      </c>
      <c r="P331" s="3"/>
      <c r="Q331" s="6"/>
      <c r="R331" s="103">
        <f t="shared" si="40"/>
        <v>0</v>
      </c>
      <c r="S331" s="6"/>
      <c r="T331" s="103">
        <f t="shared" si="41"/>
        <v>0</v>
      </c>
      <c r="U331" s="102">
        <f t="shared" si="42"/>
        <v>0</v>
      </c>
      <c r="V331" s="8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H331&gt;Limity!$D$11," Opłata za zestawienie łącza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
)</f>
        <v/>
      </c>
    </row>
    <row r="332" spans="1:22" x14ac:dyDescent="0.35">
      <c r="A332" s="123">
        <v>330</v>
      </c>
      <c r="B332" s="122">
        <v>4856284</v>
      </c>
      <c r="C332" s="116">
        <v>26426</v>
      </c>
      <c r="D332" s="134" t="s">
        <v>1583</v>
      </c>
      <c r="E332" s="134" t="s">
        <v>1586</v>
      </c>
      <c r="F332" s="138" t="s">
        <v>198</v>
      </c>
      <c r="G332" s="28"/>
      <c r="H332" s="4"/>
      <c r="I332" s="102">
        <f t="shared" si="36"/>
        <v>0</v>
      </c>
      <c r="J332" s="3"/>
      <c r="K332" s="6"/>
      <c r="L332" s="103">
        <f t="shared" si="37"/>
        <v>0</v>
      </c>
      <c r="M332" s="7"/>
      <c r="N332" s="103">
        <f t="shared" si="38"/>
        <v>0</v>
      </c>
      <c r="O332" s="103">
        <f t="shared" si="39"/>
        <v>0</v>
      </c>
      <c r="P332" s="3"/>
      <c r="Q332" s="6"/>
      <c r="R332" s="103">
        <f t="shared" si="40"/>
        <v>0</v>
      </c>
      <c r="S332" s="6"/>
      <c r="T332" s="103">
        <f t="shared" si="41"/>
        <v>0</v>
      </c>
      <c r="U332" s="102">
        <f t="shared" si="42"/>
        <v>0</v>
      </c>
      <c r="V332" s="8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H332&gt;Limity!$D$11," Opłata za zestawienie łącza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
)</f>
        <v/>
      </c>
    </row>
    <row r="333" spans="1:22" x14ac:dyDescent="0.35">
      <c r="A333" s="123">
        <v>331</v>
      </c>
      <c r="B333" s="122">
        <v>4856157</v>
      </c>
      <c r="C333" s="116">
        <v>23014</v>
      </c>
      <c r="D333" s="134" t="s">
        <v>1583</v>
      </c>
      <c r="E333" s="134" t="s">
        <v>1588</v>
      </c>
      <c r="F333" s="138">
        <v>2</v>
      </c>
      <c r="G333" s="28"/>
      <c r="H333" s="4"/>
      <c r="I333" s="102">
        <f t="shared" si="36"/>
        <v>0</v>
      </c>
      <c r="J333" s="3"/>
      <c r="K333" s="6"/>
      <c r="L333" s="103">
        <f t="shared" si="37"/>
        <v>0</v>
      </c>
      <c r="M333" s="7"/>
      <c r="N333" s="103">
        <f t="shared" si="38"/>
        <v>0</v>
      </c>
      <c r="O333" s="103">
        <f t="shared" si="39"/>
        <v>0</v>
      </c>
      <c r="P333" s="3"/>
      <c r="Q333" s="6"/>
      <c r="R333" s="103">
        <f t="shared" si="40"/>
        <v>0</v>
      </c>
      <c r="S333" s="6"/>
      <c r="T333" s="103">
        <f t="shared" si="41"/>
        <v>0</v>
      </c>
      <c r="U333" s="102">
        <f t="shared" si="42"/>
        <v>0</v>
      </c>
      <c r="V333" s="8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H333&gt;Limity!$D$11," Opłata za zestawienie łącza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
)</f>
        <v/>
      </c>
    </row>
    <row r="334" spans="1:22" x14ac:dyDescent="0.35">
      <c r="A334" s="123">
        <v>332</v>
      </c>
      <c r="B334" s="122">
        <v>4861466</v>
      </c>
      <c r="C334" s="116">
        <v>10495</v>
      </c>
      <c r="D334" s="134" t="s">
        <v>1592</v>
      </c>
      <c r="E334" s="134" t="s">
        <v>234</v>
      </c>
      <c r="F334" s="138">
        <v>1</v>
      </c>
      <c r="G334" s="28"/>
      <c r="H334" s="4"/>
      <c r="I334" s="102">
        <f t="shared" si="36"/>
        <v>0</v>
      </c>
      <c r="J334" s="3"/>
      <c r="K334" s="6"/>
      <c r="L334" s="103">
        <f t="shared" si="37"/>
        <v>0</v>
      </c>
      <c r="M334" s="7"/>
      <c r="N334" s="103">
        <f t="shared" si="38"/>
        <v>0</v>
      </c>
      <c r="O334" s="103">
        <f t="shared" si="39"/>
        <v>0</v>
      </c>
      <c r="P334" s="3"/>
      <c r="Q334" s="6"/>
      <c r="R334" s="103">
        <f t="shared" si="40"/>
        <v>0</v>
      </c>
      <c r="S334" s="6"/>
      <c r="T334" s="103">
        <f t="shared" si="41"/>
        <v>0</v>
      </c>
      <c r="U334" s="102">
        <f t="shared" si="42"/>
        <v>0</v>
      </c>
      <c r="V334" s="8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H334&gt;Limity!$D$11," Opłata za zestawienie łącza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
)</f>
        <v/>
      </c>
    </row>
    <row r="335" spans="1:22" x14ac:dyDescent="0.35">
      <c r="A335" s="123">
        <v>333</v>
      </c>
      <c r="B335" s="122">
        <v>4862572</v>
      </c>
      <c r="C335" s="116">
        <v>119481</v>
      </c>
      <c r="D335" s="134" t="s">
        <v>1594</v>
      </c>
      <c r="E335" s="134" t="s">
        <v>147</v>
      </c>
      <c r="F335" s="138">
        <v>2</v>
      </c>
      <c r="G335" s="28"/>
      <c r="H335" s="4"/>
      <c r="I335" s="102">
        <f t="shared" si="36"/>
        <v>0</v>
      </c>
      <c r="J335" s="3"/>
      <c r="K335" s="6"/>
      <c r="L335" s="103">
        <f t="shared" si="37"/>
        <v>0</v>
      </c>
      <c r="M335" s="7"/>
      <c r="N335" s="103">
        <f t="shared" si="38"/>
        <v>0</v>
      </c>
      <c r="O335" s="103">
        <f t="shared" si="39"/>
        <v>0</v>
      </c>
      <c r="P335" s="3"/>
      <c r="Q335" s="6"/>
      <c r="R335" s="103">
        <f t="shared" si="40"/>
        <v>0</v>
      </c>
      <c r="S335" s="6"/>
      <c r="T335" s="103">
        <f t="shared" si="41"/>
        <v>0</v>
      </c>
      <c r="U335" s="102">
        <f t="shared" si="42"/>
        <v>0</v>
      </c>
      <c r="V335" s="8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H335&gt;Limity!$D$11," Opłata za zestawienie łącza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
)</f>
        <v/>
      </c>
    </row>
    <row r="336" spans="1:22" x14ac:dyDescent="0.35">
      <c r="A336" s="123">
        <v>334</v>
      </c>
      <c r="B336" s="122">
        <v>17241724</v>
      </c>
      <c r="C336" s="116">
        <v>92831</v>
      </c>
      <c r="D336" s="134" t="s">
        <v>1595</v>
      </c>
      <c r="E336" s="134" t="s">
        <v>1599</v>
      </c>
      <c r="F336" s="139">
        <v>22</v>
      </c>
      <c r="G336" s="28"/>
      <c r="H336" s="4"/>
      <c r="I336" s="102">
        <f t="shared" si="36"/>
        <v>0</v>
      </c>
      <c r="J336" s="3"/>
      <c r="K336" s="6"/>
      <c r="L336" s="103">
        <f t="shared" si="37"/>
        <v>0</v>
      </c>
      <c r="M336" s="7"/>
      <c r="N336" s="103">
        <f t="shared" si="38"/>
        <v>0</v>
      </c>
      <c r="O336" s="103">
        <f t="shared" si="39"/>
        <v>0</v>
      </c>
      <c r="P336" s="3"/>
      <c r="Q336" s="6"/>
      <c r="R336" s="103">
        <f t="shared" si="40"/>
        <v>0</v>
      </c>
      <c r="S336" s="6"/>
      <c r="T336" s="103">
        <f t="shared" si="41"/>
        <v>0</v>
      </c>
      <c r="U336" s="102">
        <f t="shared" si="42"/>
        <v>0</v>
      </c>
      <c r="V336" s="8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H336&gt;Limity!$D$11," Opłata za zestawienie łącza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
)</f>
        <v/>
      </c>
    </row>
    <row r="337" spans="1:22" x14ac:dyDescent="0.35">
      <c r="A337" s="123">
        <v>335</v>
      </c>
      <c r="B337" s="122">
        <v>89115174</v>
      </c>
      <c r="C337" s="116">
        <v>128708</v>
      </c>
      <c r="D337" s="134" t="s">
        <v>1595</v>
      </c>
      <c r="E337" s="134" t="s">
        <v>1600</v>
      </c>
      <c r="F337" s="139">
        <v>24</v>
      </c>
      <c r="G337" s="28"/>
      <c r="H337" s="4"/>
      <c r="I337" s="102">
        <f t="shared" si="36"/>
        <v>0</v>
      </c>
      <c r="J337" s="3"/>
      <c r="K337" s="6"/>
      <c r="L337" s="103">
        <f t="shared" si="37"/>
        <v>0</v>
      </c>
      <c r="M337" s="7"/>
      <c r="N337" s="103">
        <f t="shared" si="38"/>
        <v>0</v>
      </c>
      <c r="O337" s="103">
        <f t="shared" si="39"/>
        <v>0</v>
      </c>
      <c r="P337" s="3"/>
      <c r="Q337" s="6"/>
      <c r="R337" s="103">
        <f t="shared" si="40"/>
        <v>0</v>
      </c>
      <c r="S337" s="6"/>
      <c r="T337" s="103">
        <f t="shared" si="41"/>
        <v>0</v>
      </c>
      <c r="U337" s="102">
        <f t="shared" si="42"/>
        <v>0</v>
      </c>
      <c r="V337" s="8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H337&gt;Limity!$D$11," Opłata za zestawienie łącza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
)</f>
        <v/>
      </c>
    </row>
    <row r="338" spans="1:22" x14ac:dyDescent="0.35">
      <c r="A338" s="123">
        <v>336</v>
      </c>
      <c r="B338" s="122">
        <v>2943901</v>
      </c>
      <c r="C338" s="116">
        <v>104343</v>
      </c>
      <c r="D338" s="134" t="s">
        <v>1603</v>
      </c>
      <c r="E338" s="134" t="s">
        <v>578</v>
      </c>
      <c r="F338" s="139" t="s">
        <v>1605</v>
      </c>
      <c r="G338" s="28"/>
      <c r="H338" s="4"/>
      <c r="I338" s="102">
        <f t="shared" si="36"/>
        <v>0</v>
      </c>
      <c r="J338" s="3"/>
      <c r="K338" s="6"/>
      <c r="L338" s="103">
        <f t="shared" si="37"/>
        <v>0</v>
      </c>
      <c r="M338" s="7"/>
      <c r="N338" s="103">
        <f t="shared" si="38"/>
        <v>0</v>
      </c>
      <c r="O338" s="103">
        <f t="shared" si="39"/>
        <v>0</v>
      </c>
      <c r="P338" s="3"/>
      <c r="Q338" s="6"/>
      <c r="R338" s="103">
        <f t="shared" si="40"/>
        <v>0</v>
      </c>
      <c r="S338" s="6"/>
      <c r="T338" s="103">
        <f t="shared" si="41"/>
        <v>0</v>
      </c>
      <c r="U338" s="102">
        <f t="shared" si="42"/>
        <v>0</v>
      </c>
      <c r="V338" s="8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H338&gt;Limity!$D$11," Opłata za zestawienie łącza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
)</f>
        <v/>
      </c>
    </row>
    <row r="339" spans="1:22" x14ac:dyDescent="0.35">
      <c r="A339" s="123">
        <v>337</v>
      </c>
      <c r="B339" s="122">
        <v>55282785</v>
      </c>
      <c r="C339" s="116">
        <v>7021</v>
      </c>
      <c r="D339" s="134" t="s">
        <v>1610</v>
      </c>
      <c r="E339" s="134"/>
      <c r="F339" s="139">
        <v>20</v>
      </c>
      <c r="G339" s="28"/>
      <c r="H339" s="4"/>
      <c r="I339" s="102">
        <f t="shared" si="36"/>
        <v>0</v>
      </c>
      <c r="J339" s="3"/>
      <c r="K339" s="6"/>
      <c r="L339" s="103">
        <f t="shared" si="37"/>
        <v>0</v>
      </c>
      <c r="M339" s="7"/>
      <c r="N339" s="103">
        <f t="shared" si="38"/>
        <v>0</v>
      </c>
      <c r="O339" s="103">
        <f t="shared" si="39"/>
        <v>0</v>
      </c>
      <c r="P339" s="3"/>
      <c r="Q339" s="6"/>
      <c r="R339" s="103">
        <f t="shared" si="40"/>
        <v>0</v>
      </c>
      <c r="S339" s="6"/>
      <c r="T339" s="103">
        <f t="shared" si="41"/>
        <v>0</v>
      </c>
      <c r="U339" s="102">
        <f t="shared" si="42"/>
        <v>0</v>
      </c>
      <c r="V339" s="8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H339&gt;Limity!$D$11," Opłata za zestawienie łącza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
)</f>
        <v/>
      </c>
    </row>
    <row r="340" spans="1:22" x14ac:dyDescent="0.35">
      <c r="A340" s="123">
        <v>338</v>
      </c>
      <c r="B340" s="122">
        <v>4973543</v>
      </c>
      <c r="C340" s="116" t="s">
        <v>1612</v>
      </c>
      <c r="D340" s="134" t="s">
        <v>1617</v>
      </c>
      <c r="E340" s="134" t="s">
        <v>1118</v>
      </c>
      <c r="F340" s="138">
        <v>1</v>
      </c>
      <c r="G340" s="28"/>
      <c r="H340" s="4"/>
      <c r="I340" s="102">
        <f t="shared" si="36"/>
        <v>0</v>
      </c>
      <c r="J340" s="3"/>
      <c r="K340" s="6"/>
      <c r="L340" s="103">
        <f t="shared" si="37"/>
        <v>0</v>
      </c>
      <c r="M340" s="7"/>
      <c r="N340" s="103">
        <f t="shared" si="38"/>
        <v>0</v>
      </c>
      <c r="O340" s="103">
        <f t="shared" si="39"/>
        <v>0</v>
      </c>
      <c r="P340" s="3"/>
      <c r="Q340" s="6"/>
      <c r="R340" s="103">
        <f t="shared" si="40"/>
        <v>0</v>
      </c>
      <c r="S340" s="6"/>
      <c r="T340" s="103">
        <f t="shared" si="41"/>
        <v>0</v>
      </c>
      <c r="U340" s="102">
        <f t="shared" si="42"/>
        <v>0</v>
      </c>
      <c r="V340" s="8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H340&gt;Limity!$D$11," Opłata za zestawienie łącza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
)</f>
        <v/>
      </c>
    </row>
    <row r="341" spans="1:22" x14ac:dyDescent="0.35">
      <c r="A341" s="123">
        <v>339</v>
      </c>
      <c r="B341" s="122">
        <v>4974234</v>
      </c>
      <c r="C341" s="116" t="s">
        <v>1619</v>
      </c>
      <c r="D341" s="134" t="s">
        <v>1615</v>
      </c>
      <c r="E341" s="134" t="s">
        <v>234</v>
      </c>
      <c r="F341" s="138">
        <v>3</v>
      </c>
      <c r="G341" s="28"/>
      <c r="H341" s="4"/>
      <c r="I341" s="102">
        <f t="shared" si="36"/>
        <v>0</v>
      </c>
      <c r="J341" s="3"/>
      <c r="K341" s="6"/>
      <c r="L341" s="103">
        <f t="shared" si="37"/>
        <v>0</v>
      </c>
      <c r="M341" s="7"/>
      <c r="N341" s="103">
        <f t="shared" si="38"/>
        <v>0</v>
      </c>
      <c r="O341" s="103">
        <f t="shared" si="39"/>
        <v>0</v>
      </c>
      <c r="P341" s="3"/>
      <c r="Q341" s="6"/>
      <c r="R341" s="103">
        <f t="shared" si="40"/>
        <v>0</v>
      </c>
      <c r="S341" s="6"/>
      <c r="T341" s="103">
        <f t="shared" si="41"/>
        <v>0</v>
      </c>
      <c r="U341" s="102">
        <f t="shared" si="42"/>
        <v>0</v>
      </c>
      <c r="V341" s="8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H341&gt;Limity!$D$11," Opłata za zestawienie łącza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
)</f>
        <v/>
      </c>
    </row>
    <row r="342" spans="1:22" x14ac:dyDescent="0.35">
      <c r="A342" s="123">
        <v>340</v>
      </c>
      <c r="B342" s="122">
        <v>83818731</v>
      </c>
      <c r="C342" s="116" t="s">
        <v>1621</v>
      </c>
      <c r="D342" s="134" t="s">
        <v>1625</v>
      </c>
      <c r="E342" s="134" t="s">
        <v>291</v>
      </c>
      <c r="F342" s="139">
        <v>7</v>
      </c>
      <c r="G342" s="28"/>
      <c r="H342" s="4"/>
      <c r="I342" s="102">
        <f t="shared" si="36"/>
        <v>0</v>
      </c>
      <c r="J342" s="3"/>
      <c r="K342" s="6"/>
      <c r="L342" s="103">
        <f t="shared" si="37"/>
        <v>0</v>
      </c>
      <c r="M342" s="7"/>
      <c r="N342" s="103">
        <f t="shared" si="38"/>
        <v>0</v>
      </c>
      <c r="O342" s="103">
        <f t="shared" si="39"/>
        <v>0</v>
      </c>
      <c r="P342" s="3"/>
      <c r="Q342" s="6"/>
      <c r="R342" s="103">
        <f t="shared" si="40"/>
        <v>0</v>
      </c>
      <c r="S342" s="6"/>
      <c r="T342" s="103">
        <f t="shared" si="41"/>
        <v>0</v>
      </c>
      <c r="U342" s="102">
        <f t="shared" si="42"/>
        <v>0</v>
      </c>
      <c r="V342" s="8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H342&gt;Limity!$D$11," Opłata za zestawienie łącza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
)</f>
        <v/>
      </c>
    </row>
    <row r="343" spans="1:22" x14ac:dyDescent="0.35">
      <c r="A343" s="123">
        <v>341</v>
      </c>
      <c r="B343" s="122">
        <v>5026069</v>
      </c>
      <c r="C343" s="116" t="s">
        <v>1627</v>
      </c>
      <c r="D343" s="134" t="s">
        <v>1631</v>
      </c>
      <c r="E343" s="134" t="s">
        <v>1634</v>
      </c>
      <c r="F343" s="138">
        <v>26</v>
      </c>
      <c r="G343" s="28"/>
      <c r="H343" s="4"/>
      <c r="I343" s="102">
        <f t="shared" si="36"/>
        <v>0</v>
      </c>
      <c r="J343" s="3"/>
      <c r="K343" s="6"/>
      <c r="L343" s="103">
        <f t="shared" si="37"/>
        <v>0</v>
      </c>
      <c r="M343" s="7"/>
      <c r="N343" s="103">
        <f t="shared" si="38"/>
        <v>0</v>
      </c>
      <c r="O343" s="103">
        <f t="shared" si="39"/>
        <v>0</v>
      </c>
      <c r="P343" s="3"/>
      <c r="Q343" s="6"/>
      <c r="R343" s="103">
        <f t="shared" si="40"/>
        <v>0</v>
      </c>
      <c r="S343" s="6"/>
      <c r="T343" s="103">
        <f t="shared" si="41"/>
        <v>0</v>
      </c>
      <c r="U343" s="102">
        <f t="shared" si="42"/>
        <v>0</v>
      </c>
      <c r="V343" s="8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H343&gt;Limity!$D$11," Opłata za zestawienie łącza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
)</f>
        <v/>
      </c>
    </row>
    <row r="344" spans="1:22" x14ac:dyDescent="0.35">
      <c r="A344" s="123">
        <v>343</v>
      </c>
      <c r="B344" s="122">
        <v>5076194</v>
      </c>
      <c r="C344" s="116" t="s">
        <v>1638</v>
      </c>
      <c r="D344" s="134" t="s">
        <v>1643</v>
      </c>
      <c r="E344" s="134" t="s">
        <v>685</v>
      </c>
      <c r="F344" s="138">
        <v>21</v>
      </c>
      <c r="G344" s="28"/>
      <c r="H344" s="4"/>
      <c r="I344" s="102">
        <f t="shared" si="36"/>
        <v>0</v>
      </c>
      <c r="J344" s="3"/>
      <c r="K344" s="6"/>
      <c r="L344" s="103">
        <f t="shared" si="37"/>
        <v>0</v>
      </c>
      <c r="M344" s="7"/>
      <c r="N344" s="103">
        <f t="shared" si="38"/>
        <v>0</v>
      </c>
      <c r="O344" s="103">
        <f t="shared" si="39"/>
        <v>0</v>
      </c>
      <c r="P344" s="3"/>
      <c r="Q344" s="6"/>
      <c r="R344" s="103">
        <f t="shared" si="40"/>
        <v>0</v>
      </c>
      <c r="S344" s="6"/>
      <c r="T344" s="103">
        <f t="shared" si="41"/>
        <v>0</v>
      </c>
      <c r="U344" s="102">
        <f t="shared" si="42"/>
        <v>0</v>
      </c>
      <c r="V344" s="8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H344&gt;Limity!$D$11," Opłata za zestawienie łącza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
)</f>
        <v/>
      </c>
    </row>
    <row r="345" spans="1:22" x14ac:dyDescent="0.35">
      <c r="A345" s="123">
        <v>344</v>
      </c>
      <c r="B345" s="122">
        <v>5076161</v>
      </c>
      <c r="C345" s="116" t="s">
        <v>1646</v>
      </c>
      <c r="D345" s="134" t="s">
        <v>1643</v>
      </c>
      <c r="E345" s="134" t="s">
        <v>1648</v>
      </c>
      <c r="F345" s="138">
        <v>14</v>
      </c>
      <c r="G345" s="28"/>
      <c r="H345" s="4"/>
      <c r="I345" s="102">
        <f t="shared" si="36"/>
        <v>0</v>
      </c>
      <c r="J345" s="3"/>
      <c r="K345" s="6"/>
      <c r="L345" s="103">
        <f t="shared" si="37"/>
        <v>0</v>
      </c>
      <c r="M345" s="7"/>
      <c r="N345" s="103">
        <f t="shared" si="38"/>
        <v>0</v>
      </c>
      <c r="O345" s="103">
        <f t="shared" si="39"/>
        <v>0</v>
      </c>
      <c r="P345" s="3"/>
      <c r="Q345" s="6"/>
      <c r="R345" s="103">
        <f t="shared" si="40"/>
        <v>0</v>
      </c>
      <c r="S345" s="6"/>
      <c r="T345" s="103">
        <f t="shared" si="41"/>
        <v>0</v>
      </c>
      <c r="U345" s="102">
        <f t="shared" si="42"/>
        <v>0</v>
      </c>
      <c r="V345" s="8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H345&gt;Limity!$D$11," Opłata za zestawienie łącza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
)</f>
        <v/>
      </c>
    </row>
    <row r="346" spans="1:22" x14ac:dyDescent="0.35">
      <c r="A346" s="123">
        <v>345</v>
      </c>
      <c r="B346" s="122">
        <v>385902829</v>
      </c>
      <c r="C346" s="116">
        <v>113769</v>
      </c>
      <c r="D346" s="134" t="s">
        <v>1650</v>
      </c>
      <c r="E346" s="134" t="s">
        <v>1653</v>
      </c>
      <c r="F346" s="138">
        <v>12</v>
      </c>
      <c r="G346" s="28"/>
      <c r="H346" s="4"/>
      <c r="I346" s="102">
        <f t="shared" si="36"/>
        <v>0</v>
      </c>
      <c r="J346" s="3"/>
      <c r="K346" s="6"/>
      <c r="L346" s="103">
        <f t="shared" si="37"/>
        <v>0</v>
      </c>
      <c r="M346" s="7"/>
      <c r="N346" s="103">
        <f t="shared" si="38"/>
        <v>0</v>
      </c>
      <c r="O346" s="103">
        <f t="shared" si="39"/>
        <v>0</v>
      </c>
      <c r="P346" s="3"/>
      <c r="Q346" s="6"/>
      <c r="R346" s="103">
        <f t="shared" si="40"/>
        <v>0</v>
      </c>
      <c r="S346" s="6"/>
      <c r="T346" s="103">
        <f t="shared" si="41"/>
        <v>0</v>
      </c>
      <c r="U346" s="102">
        <f t="shared" si="42"/>
        <v>0</v>
      </c>
      <c r="V346" s="8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H346&gt;Limity!$D$11," Opłata za zestawienie łącza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
)</f>
        <v/>
      </c>
    </row>
    <row r="347" spans="1:22" x14ac:dyDescent="0.35">
      <c r="A347" s="123">
        <v>347</v>
      </c>
      <c r="B347" s="122">
        <v>245648</v>
      </c>
      <c r="C347" s="116">
        <v>272496</v>
      </c>
      <c r="D347" s="134" t="s">
        <v>1656</v>
      </c>
      <c r="E347" s="134" t="s">
        <v>1659</v>
      </c>
      <c r="F347" s="138" t="s">
        <v>1660</v>
      </c>
      <c r="G347" s="28"/>
      <c r="H347" s="4"/>
      <c r="I347" s="102">
        <f t="shared" si="36"/>
        <v>0</v>
      </c>
      <c r="J347" s="3"/>
      <c r="K347" s="6"/>
      <c r="L347" s="103">
        <f t="shared" si="37"/>
        <v>0</v>
      </c>
      <c r="M347" s="7"/>
      <c r="N347" s="103">
        <f t="shared" si="38"/>
        <v>0</v>
      </c>
      <c r="O347" s="103">
        <f t="shared" si="39"/>
        <v>0</v>
      </c>
      <c r="P347" s="3"/>
      <c r="Q347" s="6"/>
      <c r="R347" s="103">
        <f t="shared" si="40"/>
        <v>0</v>
      </c>
      <c r="S347" s="6"/>
      <c r="T347" s="103">
        <f t="shared" si="41"/>
        <v>0</v>
      </c>
      <c r="U347" s="102">
        <f t="shared" si="42"/>
        <v>0</v>
      </c>
      <c r="V347" s="8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H347&gt;Limity!$D$11," Opłata za zestawienie łącza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
)</f>
        <v/>
      </c>
    </row>
    <row r="348" spans="1:22" x14ac:dyDescent="0.35">
      <c r="A348" s="123">
        <v>348</v>
      </c>
      <c r="B348" s="122">
        <v>7708474</v>
      </c>
      <c r="C348" s="116">
        <v>109347</v>
      </c>
      <c r="D348" s="137" t="s">
        <v>1663</v>
      </c>
      <c r="E348" s="137"/>
      <c r="F348" s="141">
        <v>18</v>
      </c>
      <c r="G348" s="28"/>
      <c r="H348" s="4"/>
      <c r="I348" s="102">
        <f t="shared" si="36"/>
        <v>0</v>
      </c>
      <c r="J348" s="3"/>
      <c r="K348" s="6"/>
      <c r="L348" s="103">
        <f t="shared" si="37"/>
        <v>0</v>
      </c>
      <c r="M348" s="7"/>
      <c r="N348" s="103">
        <f t="shared" si="38"/>
        <v>0</v>
      </c>
      <c r="O348" s="103">
        <f t="shared" si="39"/>
        <v>0</v>
      </c>
      <c r="P348" s="3"/>
      <c r="Q348" s="6"/>
      <c r="R348" s="103">
        <f t="shared" si="40"/>
        <v>0</v>
      </c>
      <c r="S348" s="6"/>
      <c r="T348" s="103">
        <f t="shared" si="41"/>
        <v>0</v>
      </c>
      <c r="U348" s="102">
        <f t="shared" si="42"/>
        <v>0</v>
      </c>
      <c r="V348" s="8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H348&gt;Limity!$D$11," Opłata za zestawienie łącza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
)</f>
        <v/>
      </c>
    </row>
    <row r="349" spans="1:22" ht="43.5" x14ac:dyDescent="0.35">
      <c r="A349" s="123">
        <v>349</v>
      </c>
      <c r="B349" s="122">
        <v>57800675</v>
      </c>
      <c r="C349" s="116">
        <v>71328</v>
      </c>
      <c r="D349" s="134" t="s">
        <v>1666</v>
      </c>
      <c r="E349" s="134" t="s">
        <v>197</v>
      </c>
      <c r="F349" s="139" t="s">
        <v>1669</v>
      </c>
      <c r="G349" s="28"/>
      <c r="H349" s="4"/>
      <c r="I349" s="102">
        <f t="shared" si="36"/>
        <v>0</v>
      </c>
      <c r="J349" s="3"/>
      <c r="K349" s="6"/>
      <c r="L349" s="103">
        <f t="shared" si="37"/>
        <v>0</v>
      </c>
      <c r="M349" s="7"/>
      <c r="N349" s="103">
        <f t="shared" si="38"/>
        <v>0</v>
      </c>
      <c r="O349" s="103">
        <f t="shared" si="39"/>
        <v>0</v>
      </c>
      <c r="P349" s="3"/>
      <c r="Q349" s="6"/>
      <c r="R349" s="103">
        <f t="shared" si="40"/>
        <v>0</v>
      </c>
      <c r="S349" s="6"/>
      <c r="T349" s="103">
        <f t="shared" si="41"/>
        <v>0</v>
      </c>
      <c r="U349" s="102">
        <f t="shared" si="42"/>
        <v>0</v>
      </c>
      <c r="V349" s="8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H349&gt;Limity!$D$11," Opłata za zestawienie łącza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
)</f>
        <v/>
      </c>
    </row>
    <row r="350" spans="1:22" x14ac:dyDescent="0.35">
      <c r="A350" s="123">
        <v>351</v>
      </c>
      <c r="B350" s="122">
        <v>20783059</v>
      </c>
      <c r="C350" s="116">
        <v>7940</v>
      </c>
      <c r="D350" s="134" t="s">
        <v>1670</v>
      </c>
      <c r="E350" s="134" t="s">
        <v>1674</v>
      </c>
      <c r="F350" s="139">
        <v>3</v>
      </c>
      <c r="G350" s="28"/>
      <c r="H350" s="4"/>
      <c r="I350" s="102">
        <f t="shared" si="36"/>
        <v>0</v>
      </c>
      <c r="J350" s="3"/>
      <c r="K350" s="6"/>
      <c r="L350" s="103">
        <f t="shared" si="37"/>
        <v>0</v>
      </c>
      <c r="M350" s="7"/>
      <c r="N350" s="103">
        <f t="shared" si="38"/>
        <v>0</v>
      </c>
      <c r="O350" s="103">
        <f t="shared" si="39"/>
        <v>0</v>
      </c>
      <c r="P350" s="3"/>
      <c r="Q350" s="6"/>
      <c r="R350" s="103">
        <f t="shared" si="40"/>
        <v>0</v>
      </c>
      <c r="S350" s="6"/>
      <c r="T350" s="103">
        <f t="shared" si="41"/>
        <v>0</v>
      </c>
      <c r="U350" s="102">
        <f t="shared" si="42"/>
        <v>0</v>
      </c>
      <c r="V350" s="8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H350&gt;Limity!$D$11," Opłata za zestawienie łącza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
)</f>
        <v/>
      </c>
    </row>
    <row r="351" spans="1:22" x14ac:dyDescent="0.35">
      <c r="A351" s="123">
        <v>352</v>
      </c>
      <c r="B351" s="122">
        <v>9406594</v>
      </c>
      <c r="C351" s="116">
        <v>6939</v>
      </c>
      <c r="D351" s="134" t="s">
        <v>1679</v>
      </c>
      <c r="E351" s="134"/>
      <c r="F351" s="139">
        <v>57</v>
      </c>
      <c r="G351" s="28"/>
      <c r="H351" s="4"/>
      <c r="I351" s="102">
        <f t="shared" si="36"/>
        <v>0</v>
      </c>
      <c r="J351" s="3"/>
      <c r="K351" s="6"/>
      <c r="L351" s="103">
        <f t="shared" si="37"/>
        <v>0</v>
      </c>
      <c r="M351" s="7"/>
      <c r="N351" s="103">
        <f t="shared" si="38"/>
        <v>0</v>
      </c>
      <c r="O351" s="103">
        <f t="shared" si="39"/>
        <v>0</v>
      </c>
      <c r="P351" s="3"/>
      <c r="Q351" s="6"/>
      <c r="R351" s="103">
        <f t="shared" si="40"/>
        <v>0</v>
      </c>
      <c r="S351" s="6"/>
      <c r="T351" s="103">
        <f t="shared" si="41"/>
        <v>0</v>
      </c>
      <c r="U351" s="102">
        <f t="shared" si="42"/>
        <v>0</v>
      </c>
      <c r="V351" s="8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H351&gt;Limity!$D$11," Opłata za zestawienie łącza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
)</f>
        <v/>
      </c>
    </row>
    <row r="352" spans="1:22" x14ac:dyDescent="0.35">
      <c r="A352" s="123">
        <v>353</v>
      </c>
      <c r="B352" s="122">
        <v>40925367</v>
      </c>
      <c r="C352" s="116">
        <v>28155</v>
      </c>
      <c r="D352" s="134" t="s">
        <v>1684</v>
      </c>
      <c r="E352" s="134"/>
      <c r="F352" s="139" t="s">
        <v>1214</v>
      </c>
      <c r="G352" s="28"/>
      <c r="H352" s="4"/>
      <c r="I352" s="102">
        <f t="shared" si="36"/>
        <v>0</v>
      </c>
      <c r="J352" s="3"/>
      <c r="K352" s="6"/>
      <c r="L352" s="103">
        <f t="shared" si="37"/>
        <v>0</v>
      </c>
      <c r="M352" s="7"/>
      <c r="N352" s="103">
        <f t="shared" si="38"/>
        <v>0</v>
      </c>
      <c r="O352" s="103">
        <f t="shared" si="39"/>
        <v>0</v>
      </c>
      <c r="P352" s="3"/>
      <c r="Q352" s="6"/>
      <c r="R352" s="103">
        <f t="shared" si="40"/>
        <v>0</v>
      </c>
      <c r="S352" s="6"/>
      <c r="T352" s="103">
        <f t="shared" si="41"/>
        <v>0</v>
      </c>
      <c r="U352" s="102">
        <f t="shared" si="42"/>
        <v>0</v>
      </c>
      <c r="V352" s="8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H352&gt;Limity!$D$11," Opłata za zestawienie łącza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
)</f>
        <v/>
      </c>
    </row>
    <row r="353" spans="1:22" x14ac:dyDescent="0.35">
      <c r="A353" s="123">
        <v>354</v>
      </c>
      <c r="B353" s="124">
        <v>5285207</v>
      </c>
      <c r="C353" s="116" t="s">
        <v>1686</v>
      </c>
      <c r="D353" s="134" t="s">
        <v>1689</v>
      </c>
      <c r="E353" s="134" t="s">
        <v>1692</v>
      </c>
      <c r="F353" s="138" t="s">
        <v>563</v>
      </c>
      <c r="G353" s="28"/>
      <c r="H353" s="4"/>
      <c r="I353" s="102">
        <f t="shared" si="36"/>
        <v>0</v>
      </c>
      <c r="J353" s="3"/>
      <c r="K353" s="6"/>
      <c r="L353" s="103">
        <f t="shared" si="37"/>
        <v>0</v>
      </c>
      <c r="M353" s="7"/>
      <c r="N353" s="103">
        <f t="shared" si="38"/>
        <v>0</v>
      </c>
      <c r="O353" s="103">
        <f t="shared" si="39"/>
        <v>0</v>
      </c>
      <c r="P353" s="3"/>
      <c r="Q353" s="6"/>
      <c r="R353" s="103">
        <f t="shared" si="40"/>
        <v>0</v>
      </c>
      <c r="S353" s="6"/>
      <c r="T353" s="103">
        <f t="shared" si="41"/>
        <v>0</v>
      </c>
      <c r="U353" s="102">
        <f t="shared" si="42"/>
        <v>0</v>
      </c>
      <c r="V353" s="8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H353&gt;Limity!$D$11," Opłata za zestawienie łącza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
)</f>
        <v/>
      </c>
    </row>
    <row r="354" spans="1:22" ht="43.5" x14ac:dyDescent="0.35">
      <c r="A354" s="123">
        <v>355</v>
      </c>
      <c r="B354" s="122">
        <v>91469868</v>
      </c>
      <c r="C354" s="116">
        <v>70567</v>
      </c>
      <c r="D354" s="134" t="s">
        <v>1694</v>
      </c>
      <c r="E354" s="134" t="s">
        <v>1698</v>
      </c>
      <c r="F354" s="139" t="s">
        <v>1699</v>
      </c>
      <c r="G354" s="28"/>
      <c r="H354" s="4"/>
      <c r="I354" s="102">
        <f t="shared" si="36"/>
        <v>0</v>
      </c>
      <c r="J354" s="3"/>
      <c r="K354" s="6"/>
      <c r="L354" s="103">
        <f t="shared" si="37"/>
        <v>0</v>
      </c>
      <c r="M354" s="7"/>
      <c r="N354" s="103">
        <f t="shared" si="38"/>
        <v>0</v>
      </c>
      <c r="O354" s="103">
        <f t="shared" si="39"/>
        <v>0</v>
      </c>
      <c r="P354" s="3"/>
      <c r="Q354" s="6"/>
      <c r="R354" s="103">
        <f t="shared" si="40"/>
        <v>0</v>
      </c>
      <c r="S354" s="6"/>
      <c r="T354" s="103">
        <f t="shared" si="41"/>
        <v>0</v>
      </c>
      <c r="U354" s="102">
        <f t="shared" si="42"/>
        <v>0</v>
      </c>
      <c r="V354" s="8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H354&gt;Limity!$D$11," Opłata za zestawienie łącza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
)</f>
        <v/>
      </c>
    </row>
    <row r="355" spans="1:22" x14ac:dyDescent="0.35">
      <c r="A355" s="123">
        <v>356</v>
      </c>
      <c r="B355" s="122">
        <v>5927981</v>
      </c>
      <c r="C355" s="116" t="s">
        <v>1701</v>
      </c>
      <c r="D355" s="134" t="s">
        <v>1694</v>
      </c>
      <c r="E355" s="134" t="s">
        <v>1703</v>
      </c>
      <c r="F355" s="138" t="s">
        <v>1284</v>
      </c>
      <c r="G355" s="28"/>
      <c r="H355" s="4"/>
      <c r="I355" s="102">
        <f t="shared" si="36"/>
        <v>0</v>
      </c>
      <c r="J355" s="3"/>
      <c r="K355" s="6"/>
      <c r="L355" s="103">
        <f t="shared" si="37"/>
        <v>0</v>
      </c>
      <c r="M355" s="7"/>
      <c r="N355" s="103">
        <f t="shared" si="38"/>
        <v>0</v>
      </c>
      <c r="O355" s="103">
        <f t="shared" si="39"/>
        <v>0</v>
      </c>
      <c r="P355" s="3"/>
      <c r="Q355" s="6"/>
      <c r="R355" s="103">
        <f t="shared" si="40"/>
        <v>0</v>
      </c>
      <c r="S355" s="6"/>
      <c r="T355" s="103">
        <f t="shared" si="41"/>
        <v>0</v>
      </c>
      <c r="U355" s="102">
        <f t="shared" si="42"/>
        <v>0</v>
      </c>
      <c r="V355" s="8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H355&gt;Limity!$D$11," Opłata za zestawienie łącza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
)</f>
        <v/>
      </c>
    </row>
    <row r="356" spans="1:22" x14ac:dyDescent="0.35">
      <c r="A356" s="123">
        <v>357</v>
      </c>
      <c r="B356" s="122">
        <v>5920031</v>
      </c>
      <c r="C356" s="116" t="s">
        <v>1705</v>
      </c>
      <c r="D356" s="134" t="s">
        <v>1694</v>
      </c>
      <c r="E356" s="134" t="s">
        <v>1707</v>
      </c>
      <c r="F356" s="138">
        <v>3</v>
      </c>
      <c r="G356" s="28"/>
      <c r="H356" s="4"/>
      <c r="I356" s="102">
        <f t="shared" si="36"/>
        <v>0</v>
      </c>
      <c r="J356" s="3"/>
      <c r="K356" s="6"/>
      <c r="L356" s="103">
        <f t="shared" si="37"/>
        <v>0</v>
      </c>
      <c r="M356" s="7"/>
      <c r="N356" s="103">
        <f t="shared" si="38"/>
        <v>0</v>
      </c>
      <c r="O356" s="103">
        <f t="shared" si="39"/>
        <v>0</v>
      </c>
      <c r="P356" s="3"/>
      <c r="Q356" s="6"/>
      <c r="R356" s="103">
        <f t="shared" si="40"/>
        <v>0</v>
      </c>
      <c r="S356" s="6"/>
      <c r="T356" s="103">
        <f t="shared" si="41"/>
        <v>0</v>
      </c>
      <c r="U356" s="102">
        <f t="shared" si="42"/>
        <v>0</v>
      </c>
      <c r="V356" s="8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H356&gt;Limity!$D$11," Opłata za zestawienie łącza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
)</f>
        <v/>
      </c>
    </row>
    <row r="357" spans="1:22" x14ac:dyDescent="0.35">
      <c r="A357" s="123">
        <v>358</v>
      </c>
      <c r="B357" s="122">
        <v>4810847</v>
      </c>
      <c r="C357" s="116">
        <v>114499</v>
      </c>
      <c r="D357" s="134" t="s">
        <v>1710</v>
      </c>
      <c r="E357" s="134" t="s">
        <v>1713</v>
      </c>
      <c r="F357" s="139">
        <v>10</v>
      </c>
      <c r="G357" s="28"/>
      <c r="H357" s="4"/>
      <c r="I357" s="102">
        <f t="shared" si="36"/>
        <v>0</v>
      </c>
      <c r="J357" s="3"/>
      <c r="K357" s="6"/>
      <c r="L357" s="103">
        <f t="shared" si="37"/>
        <v>0</v>
      </c>
      <c r="M357" s="7"/>
      <c r="N357" s="103">
        <f t="shared" si="38"/>
        <v>0</v>
      </c>
      <c r="O357" s="103">
        <f t="shared" si="39"/>
        <v>0</v>
      </c>
      <c r="P357" s="3"/>
      <c r="Q357" s="6"/>
      <c r="R357" s="103">
        <f t="shared" si="40"/>
        <v>0</v>
      </c>
      <c r="S357" s="6"/>
      <c r="T357" s="103">
        <f t="shared" si="41"/>
        <v>0</v>
      </c>
      <c r="U357" s="102">
        <f t="shared" si="42"/>
        <v>0</v>
      </c>
      <c r="V357" s="8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H357&gt;Limity!$D$11," Opłata za zestawienie łącza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
)</f>
        <v/>
      </c>
    </row>
    <row r="358" spans="1:22" x14ac:dyDescent="0.35">
      <c r="A358" s="123">
        <v>359</v>
      </c>
      <c r="B358" s="122">
        <v>66532412</v>
      </c>
      <c r="C358" s="116">
        <v>126317</v>
      </c>
      <c r="D358" s="134" t="s">
        <v>1714</v>
      </c>
      <c r="E358" s="134" t="s">
        <v>1717</v>
      </c>
      <c r="F358" s="139" t="s">
        <v>1718</v>
      </c>
      <c r="G358" s="28"/>
      <c r="H358" s="4"/>
      <c r="I358" s="102">
        <f t="shared" si="36"/>
        <v>0</v>
      </c>
      <c r="J358" s="3"/>
      <c r="K358" s="6"/>
      <c r="L358" s="103">
        <f t="shared" si="37"/>
        <v>0</v>
      </c>
      <c r="M358" s="7"/>
      <c r="N358" s="103">
        <f t="shared" si="38"/>
        <v>0</v>
      </c>
      <c r="O358" s="103">
        <f t="shared" si="39"/>
        <v>0</v>
      </c>
      <c r="P358" s="3"/>
      <c r="Q358" s="6"/>
      <c r="R358" s="103">
        <f t="shared" si="40"/>
        <v>0</v>
      </c>
      <c r="S358" s="6"/>
      <c r="T358" s="103">
        <f t="shared" si="41"/>
        <v>0</v>
      </c>
      <c r="U358" s="102">
        <f t="shared" si="42"/>
        <v>0</v>
      </c>
      <c r="V358" s="8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H358&gt;Limity!$D$11," Opłata za zestawienie łącza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
)</f>
        <v/>
      </c>
    </row>
    <row r="359" spans="1:22" x14ac:dyDescent="0.35">
      <c r="A359" s="123">
        <v>360</v>
      </c>
      <c r="B359" s="122">
        <v>5534912</v>
      </c>
      <c r="C359" s="116">
        <v>32076</v>
      </c>
      <c r="D359" s="134" t="s">
        <v>1723</v>
      </c>
      <c r="E359" s="134" t="s">
        <v>291</v>
      </c>
      <c r="F359" s="138">
        <v>3</v>
      </c>
      <c r="G359" s="28"/>
      <c r="H359" s="4"/>
      <c r="I359" s="102">
        <f t="shared" si="36"/>
        <v>0</v>
      </c>
      <c r="J359" s="3"/>
      <c r="K359" s="6"/>
      <c r="L359" s="103">
        <f t="shared" si="37"/>
        <v>0</v>
      </c>
      <c r="M359" s="7"/>
      <c r="N359" s="103">
        <f t="shared" si="38"/>
        <v>0</v>
      </c>
      <c r="O359" s="103">
        <f t="shared" si="39"/>
        <v>0</v>
      </c>
      <c r="P359" s="3"/>
      <c r="Q359" s="6"/>
      <c r="R359" s="103">
        <f t="shared" si="40"/>
        <v>0</v>
      </c>
      <c r="S359" s="6"/>
      <c r="T359" s="103">
        <f t="shared" si="41"/>
        <v>0</v>
      </c>
      <c r="U359" s="102">
        <f t="shared" si="42"/>
        <v>0</v>
      </c>
      <c r="V359" s="8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H359&gt;Limity!$D$11," Opłata za zestawienie łącza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
)</f>
        <v/>
      </c>
    </row>
    <row r="360" spans="1:22" x14ac:dyDescent="0.35">
      <c r="A360" s="123">
        <v>361</v>
      </c>
      <c r="B360" s="122">
        <v>5536918</v>
      </c>
      <c r="C360" s="116">
        <v>30020</v>
      </c>
      <c r="D360" s="134" t="s">
        <v>1725</v>
      </c>
      <c r="E360" s="134" t="s">
        <v>1727</v>
      </c>
      <c r="F360" s="138">
        <v>22</v>
      </c>
      <c r="G360" s="28"/>
      <c r="H360" s="4"/>
      <c r="I360" s="102">
        <f t="shared" si="36"/>
        <v>0</v>
      </c>
      <c r="J360" s="3"/>
      <c r="K360" s="6"/>
      <c r="L360" s="103">
        <f t="shared" si="37"/>
        <v>0</v>
      </c>
      <c r="M360" s="7"/>
      <c r="N360" s="103">
        <f t="shared" si="38"/>
        <v>0</v>
      </c>
      <c r="O360" s="103">
        <f t="shared" si="39"/>
        <v>0</v>
      </c>
      <c r="P360" s="3"/>
      <c r="Q360" s="6"/>
      <c r="R360" s="103">
        <f t="shared" si="40"/>
        <v>0</v>
      </c>
      <c r="S360" s="6"/>
      <c r="T360" s="103">
        <f t="shared" si="41"/>
        <v>0</v>
      </c>
      <c r="U360" s="102">
        <f t="shared" si="42"/>
        <v>0</v>
      </c>
      <c r="V360" s="8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H360&gt;Limity!$D$11," Opłata za zestawienie łącza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
)</f>
        <v/>
      </c>
    </row>
    <row r="361" spans="1:22" x14ac:dyDescent="0.35">
      <c r="A361" s="123">
        <v>362</v>
      </c>
      <c r="B361" s="122">
        <v>5550341</v>
      </c>
      <c r="C361" s="116">
        <v>64644</v>
      </c>
      <c r="D361" s="134" t="s">
        <v>1731</v>
      </c>
      <c r="E361" s="134" t="s">
        <v>818</v>
      </c>
      <c r="F361" s="138">
        <v>24</v>
      </c>
      <c r="G361" s="28"/>
      <c r="H361" s="4"/>
      <c r="I361" s="102">
        <f t="shared" si="36"/>
        <v>0</v>
      </c>
      <c r="J361" s="3"/>
      <c r="K361" s="6"/>
      <c r="L361" s="103">
        <f t="shared" si="37"/>
        <v>0</v>
      </c>
      <c r="M361" s="7"/>
      <c r="N361" s="103">
        <f t="shared" si="38"/>
        <v>0</v>
      </c>
      <c r="O361" s="103">
        <f t="shared" si="39"/>
        <v>0</v>
      </c>
      <c r="P361" s="3"/>
      <c r="Q361" s="6"/>
      <c r="R361" s="103">
        <f t="shared" si="40"/>
        <v>0</v>
      </c>
      <c r="S361" s="6"/>
      <c r="T361" s="103">
        <f t="shared" si="41"/>
        <v>0</v>
      </c>
      <c r="U361" s="102">
        <f t="shared" si="42"/>
        <v>0</v>
      </c>
      <c r="V361" s="8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H361&gt;Limity!$D$11," Opłata za zestawienie łącza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
)</f>
        <v/>
      </c>
    </row>
    <row r="362" spans="1:22" x14ac:dyDescent="0.35">
      <c r="A362" s="123">
        <v>363</v>
      </c>
      <c r="B362" s="122">
        <v>5560642</v>
      </c>
      <c r="C362" s="116">
        <v>48110</v>
      </c>
      <c r="D362" s="134" t="s">
        <v>1735</v>
      </c>
      <c r="E362" s="134" t="s">
        <v>291</v>
      </c>
      <c r="F362" s="138">
        <v>4</v>
      </c>
      <c r="G362" s="28"/>
      <c r="H362" s="4"/>
      <c r="I362" s="102">
        <f t="shared" si="36"/>
        <v>0</v>
      </c>
      <c r="J362" s="3"/>
      <c r="K362" s="6"/>
      <c r="L362" s="103">
        <f t="shared" si="37"/>
        <v>0</v>
      </c>
      <c r="M362" s="7"/>
      <c r="N362" s="103">
        <f t="shared" si="38"/>
        <v>0</v>
      </c>
      <c r="O362" s="103">
        <f t="shared" si="39"/>
        <v>0</v>
      </c>
      <c r="P362" s="3"/>
      <c r="Q362" s="6"/>
      <c r="R362" s="103">
        <f t="shared" si="40"/>
        <v>0</v>
      </c>
      <c r="S362" s="6"/>
      <c r="T362" s="103">
        <f t="shared" si="41"/>
        <v>0</v>
      </c>
      <c r="U362" s="102">
        <f t="shared" si="42"/>
        <v>0</v>
      </c>
      <c r="V362" s="8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H362&gt;Limity!$D$11," Opłata za zestawienie łącza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
)</f>
        <v/>
      </c>
    </row>
    <row r="363" spans="1:22" x14ac:dyDescent="0.35">
      <c r="A363" s="123">
        <v>364</v>
      </c>
      <c r="B363" s="122">
        <v>5569841</v>
      </c>
      <c r="C363" s="116">
        <v>56545</v>
      </c>
      <c r="D363" s="134" t="s">
        <v>1739</v>
      </c>
      <c r="E363" s="134" t="s">
        <v>181</v>
      </c>
      <c r="F363" s="138">
        <v>93</v>
      </c>
      <c r="G363" s="28"/>
      <c r="H363" s="4"/>
      <c r="I363" s="102">
        <f t="shared" si="36"/>
        <v>0</v>
      </c>
      <c r="J363" s="3"/>
      <c r="K363" s="6"/>
      <c r="L363" s="103">
        <f t="shared" si="37"/>
        <v>0</v>
      </c>
      <c r="M363" s="7"/>
      <c r="N363" s="103">
        <f t="shared" si="38"/>
        <v>0</v>
      </c>
      <c r="O363" s="103">
        <f t="shared" si="39"/>
        <v>0</v>
      </c>
      <c r="P363" s="3"/>
      <c r="Q363" s="6"/>
      <c r="R363" s="103">
        <f t="shared" si="40"/>
        <v>0</v>
      </c>
      <c r="S363" s="6"/>
      <c r="T363" s="103">
        <f t="shared" si="41"/>
        <v>0</v>
      </c>
      <c r="U363" s="102">
        <f t="shared" si="42"/>
        <v>0</v>
      </c>
      <c r="V363" s="8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H363&gt;Limity!$D$11," Opłata za zestawienie łącza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
)</f>
        <v/>
      </c>
    </row>
    <row r="364" spans="1:22" x14ac:dyDescent="0.35">
      <c r="A364" s="123">
        <v>365</v>
      </c>
      <c r="B364" s="122">
        <v>5571884</v>
      </c>
      <c r="C364" s="116">
        <v>56528</v>
      </c>
      <c r="D364" s="134" t="s">
        <v>1741</v>
      </c>
      <c r="E364" s="134" t="s">
        <v>291</v>
      </c>
      <c r="F364" s="138">
        <v>11</v>
      </c>
      <c r="G364" s="28"/>
      <c r="H364" s="4"/>
      <c r="I364" s="102">
        <f t="shared" si="36"/>
        <v>0</v>
      </c>
      <c r="J364" s="3"/>
      <c r="K364" s="6"/>
      <c r="L364" s="103">
        <f t="shared" si="37"/>
        <v>0</v>
      </c>
      <c r="M364" s="7"/>
      <c r="N364" s="103">
        <f t="shared" si="38"/>
        <v>0</v>
      </c>
      <c r="O364" s="103">
        <f t="shared" si="39"/>
        <v>0</v>
      </c>
      <c r="P364" s="3"/>
      <c r="Q364" s="6"/>
      <c r="R364" s="103">
        <f t="shared" si="40"/>
        <v>0</v>
      </c>
      <c r="S364" s="6"/>
      <c r="T364" s="103">
        <f t="shared" si="41"/>
        <v>0</v>
      </c>
      <c r="U364" s="102">
        <f t="shared" si="42"/>
        <v>0</v>
      </c>
      <c r="V364" s="8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H364&gt;Limity!$D$11," Opłata za zestawienie łącza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
)</f>
        <v/>
      </c>
    </row>
    <row r="365" spans="1:22" x14ac:dyDescent="0.35">
      <c r="A365" s="123">
        <v>366</v>
      </c>
      <c r="B365" s="122">
        <v>5996849</v>
      </c>
      <c r="C365" s="116" t="s">
        <v>1743</v>
      </c>
      <c r="D365" s="134" t="s">
        <v>1744</v>
      </c>
      <c r="E365" s="134" t="s">
        <v>1748</v>
      </c>
      <c r="F365" s="138">
        <v>19</v>
      </c>
      <c r="G365" s="28"/>
      <c r="H365" s="4"/>
      <c r="I365" s="102">
        <f t="shared" si="36"/>
        <v>0</v>
      </c>
      <c r="J365" s="3"/>
      <c r="K365" s="6"/>
      <c r="L365" s="103">
        <f t="shared" si="37"/>
        <v>0</v>
      </c>
      <c r="M365" s="7"/>
      <c r="N365" s="103">
        <f t="shared" si="38"/>
        <v>0</v>
      </c>
      <c r="O365" s="103">
        <f t="shared" si="39"/>
        <v>0</v>
      </c>
      <c r="P365" s="3"/>
      <c r="Q365" s="6"/>
      <c r="R365" s="103">
        <f t="shared" si="40"/>
        <v>0</v>
      </c>
      <c r="S365" s="6"/>
      <c r="T365" s="103">
        <f t="shared" si="41"/>
        <v>0</v>
      </c>
      <c r="U365" s="102">
        <f t="shared" si="42"/>
        <v>0</v>
      </c>
      <c r="V365" s="8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H365&gt;Limity!$D$11," Opłata za zestawienie łącza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
)</f>
        <v/>
      </c>
    </row>
    <row r="366" spans="1:22" x14ac:dyDescent="0.35">
      <c r="A366" s="123">
        <v>367</v>
      </c>
      <c r="B366" s="122">
        <v>5576322</v>
      </c>
      <c r="C366" s="116" t="s">
        <v>1750</v>
      </c>
      <c r="D366" s="134" t="s">
        <v>1753</v>
      </c>
      <c r="E366" s="134" t="s">
        <v>1756</v>
      </c>
      <c r="F366" s="138">
        <v>7</v>
      </c>
      <c r="G366" s="28"/>
      <c r="H366" s="4"/>
      <c r="I366" s="102">
        <f t="shared" si="36"/>
        <v>0</v>
      </c>
      <c r="J366" s="3"/>
      <c r="K366" s="6"/>
      <c r="L366" s="103">
        <f t="shared" si="37"/>
        <v>0</v>
      </c>
      <c r="M366" s="7"/>
      <c r="N366" s="103">
        <f t="shared" si="38"/>
        <v>0</v>
      </c>
      <c r="O366" s="103">
        <f t="shared" si="39"/>
        <v>0</v>
      </c>
      <c r="P366" s="3"/>
      <c r="Q366" s="6"/>
      <c r="R366" s="103">
        <f t="shared" si="40"/>
        <v>0</v>
      </c>
      <c r="S366" s="6"/>
      <c r="T366" s="103">
        <f t="shared" si="41"/>
        <v>0</v>
      </c>
      <c r="U366" s="102">
        <f t="shared" si="42"/>
        <v>0</v>
      </c>
      <c r="V366" s="8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H366&gt;Limity!$D$11," Opłata za zestawienie łącza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
)</f>
        <v/>
      </c>
    </row>
    <row r="367" spans="1:22" x14ac:dyDescent="0.35">
      <c r="A367" s="123">
        <v>368</v>
      </c>
      <c r="B367" s="122">
        <v>6021211</v>
      </c>
      <c r="C367" s="116" t="s">
        <v>1758</v>
      </c>
      <c r="D367" s="134" t="s">
        <v>1759</v>
      </c>
      <c r="E367" s="134" t="s">
        <v>1763</v>
      </c>
      <c r="F367" s="138">
        <v>35</v>
      </c>
      <c r="G367" s="28"/>
      <c r="H367" s="4"/>
      <c r="I367" s="102">
        <f t="shared" si="36"/>
        <v>0</v>
      </c>
      <c r="J367" s="3"/>
      <c r="K367" s="6"/>
      <c r="L367" s="103">
        <f t="shared" si="37"/>
        <v>0</v>
      </c>
      <c r="M367" s="7"/>
      <c r="N367" s="103">
        <f t="shared" si="38"/>
        <v>0</v>
      </c>
      <c r="O367" s="103">
        <f t="shared" si="39"/>
        <v>0</v>
      </c>
      <c r="P367" s="3"/>
      <c r="Q367" s="6"/>
      <c r="R367" s="103">
        <f t="shared" si="40"/>
        <v>0</v>
      </c>
      <c r="S367" s="6"/>
      <c r="T367" s="103">
        <f t="shared" si="41"/>
        <v>0</v>
      </c>
      <c r="U367" s="102">
        <f t="shared" si="42"/>
        <v>0</v>
      </c>
      <c r="V367" s="8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H367&gt;Limity!$D$11," Opłata za zestawienie łącza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
)</f>
        <v/>
      </c>
    </row>
    <row r="368" spans="1:22" x14ac:dyDescent="0.35">
      <c r="A368" s="123">
        <v>369</v>
      </c>
      <c r="B368" s="122">
        <v>6044543</v>
      </c>
      <c r="C368" s="116" t="s">
        <v>1765</v>
      </c>
      <c r="D368" s="134" t="s">
        <v>1766</v>
      </c>
      <c r="E368" s="134" t="s">
        <v>1770</v>
      </c>
      <c r="F368" s="138">
        <v>7</v>
      </c>
      <c r="G368" s="28"/>
      <c r="H368" s="4"/>
      <c r="I368" s="102">
        <f t="shared" si="36"/>
        <v>0</v>
      </c>
      <c r="J368" s="3"/>
      <c r="K368" s="6"/>
      <c r="L368" s="103">
        <f t="shared" si="37"/>
        <v>0</v>
      </c>
      <c r="M368" s="7"/>
      <c r="N368" s="103">
        <f t="shared" si="38"/>
        <v>0</v>
      </c>
      <c r="O368" s="103">
        <f t="shared" si="39"/>
        <v>0</v>
      </c>
      <c r="P368" s="3"/>
      <c r="Q368" s="6"/>
      <c r="R368" s="103">
        <f t="shared" si="40"/>
        <v>0</v>
      </c>
      <c r="S368" s="6"/>
      <c r="T368" s="103">
        <f t="shared" si="41"/>
        <v>0</v>
      </c>
      <c r="U368" s="102">
        <f t="shared" si="42"/>
        <v>0</v>
      </c>
      <c r="V368" s="8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H368&gt;Limity!$D$11," Opłata za zestawienie łącza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
)</f>
        <v/>
      </c>
    </row>
    <row r="369" spans="1:22" x14ac:dyDescent="0.35">
      <c r="A369" s="123">
        <v>370</v>
      </c>
      <c r="B369" s="122">
        <v>6044542</v>
      </c>
      <c r="C369" s="116" t="s">
        <v>1772</v>
      </c>
      <c r="D369" s="134" t="s">
        <v>1766</v>
      </c>
      <c r="E369" s="134" t="s">
        <v>1770</v>
      </c>
      <c r="F369" s="138">
        <v>11</v>
      </c>
      <c r="G369" s="28"/>
      <c r="H369" s="4"/>
      <c r="I369" s="102">
        <f t="shared" si="36"/>
        <v>0</v>
      </c>
      <c r="J369" s="3"/>
      <c r="K369" s="6"/>
      <c r="L369" s="103">
        <f t="shared" si="37"/>
        <v>0</v>
      </c>
      <c r="M369" s="7"/>
      <c r="N369" s="103">
        <f t="shared" si="38"/>
        <v>0</v>
      </c>
      <c r="O369" s="103">
        <f t="shared" si="39"/>
        <v>0</v>
      </c>
      <c r="P369" s="3"/>
      <c r="Q369" s="6"/>
      <c r="R369" s="103">
        <f t="shared" si="40"/>
        <v>0</v>
      </c>
      <c r="S369" s="6"/>
      <c r="T369" s="103">
        <f t="shared" si="41"/>
        <v>0</v>
      </c>
      <c r="U369" s="102">
        <f t="shared" si="42"/>
        <v>0</v>
      </c>
      <c r="V369" s="8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H369&gt;Limity!$D$11," Opłata za zestawienie łącza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
)</f>
        <v/>
      </c>
    </row>
    <row r="370" spans="1:22" x14ac:dyDescent="0.35">
      <c r="A370" s="123">
        <v>371</v>
      </c>
      <c r="B370" s="122">
        <v>6044538</v>
      </c>
      <c r="C370" s="116" t="s">
        <v>1774</v>
      </c>
      <c r="D370" s="134" t="s">
        <v>1766</v>
      </c>
      <c r="E370" s="134" t="s">
        <v>1770</v>
      </c>
      <c r="F370" s="138">
        <v>13</v>
      </c>
      <c r="G370" s="28"/>
      <c r="H370" s="4"/>
      <c r="I370" s="102">
        <f t="shared" si="36"/>
        <v>0</v>
      </c>
      <c r="J370" s="3"/>
      <c r="K370" s="6"/>
      <c r="L370" s="103">
        <f t="shared" si="37"/>
        <v>0</v>
      </c>
      <c r="M370" s="7"/>
      <c r="N370" s="103">
        <f t="shared" si="38"/>
        <v>0</v>
      </c>
      <c r="O370" s="103">
        <f t="shared" si="39"/>
        <v>0</v>
      </c>
      <c r="P370" s="3"/>
      <c r="Q370" s="6"/>
      <c r="R370" s="103">
        <f t="shared" si="40"/>
        <v>0</v>
      </c>
      <c r="S370" s="6"/>
      <c r="T370" s="103">
        <f t="shared" si="41"/>
        <v>0</v>
      </c>
      <c r="U370" s="102">
        <f t="shared" si="42"/>
        <v>0</v>
      </c>
      <c r="V370" s="8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H370&gt;Limity!$D$11," Opłata za zestawienie łącza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
)</f>
        <v/>
      </c>
    </row>
    <row r="371" spans="1:22" x14ac:dyDescent="0.35">
      <c r="A371" s="123">
        <v>372</v>
      </c>
      <c r="B371" s="122">
        <v>6043710</v>
      </c>
      <c r="C371" s="116" t="s">
        <v>1776</v>
      </c>
      <c r="D371" s="134" t="s">
        <v>1766</v>
      </c>
      <c r="E371" s="134" t="s">
        <v>1778</v>
      </c>
      <c r="F371" s="138">
        <v>82</v>
      </c>
      <c r="G371" s="28"/>
      <c r="H371" s="4"/>
      <c r="I371" s="102">
        <f t="shared" si="36"/>
        <v>0</v>
      </c>
      <c r="J371" s="3"/>
      <c r="K371" s="6"/>
      <c r="L371" s="103">
        <f t="shared" si="37"/>
        <v>0</v>
      </c>
      <c r="M371" s="7"/>
      <c r="N371" s="103">
        <f t="shared" si="38"/>
        <v>0</v>
      </c>
      <c r="O371" s="103">
        <f t="shared" si="39"/>
        <v>0</v>
      </c>
      <c r="P371" s="3"/>
      <c r="Q371" s="6"/>
      <c r="R371" s="103">
        <f t="shared" si="40"/>
        <v>0</v>
      </c>
      <c r="S371" s="6"/>
      <c r="T371" s="103">
        <f t="shared" si="41"/>
        <v>0</v>
      </c>
      <c r="U371" s="102">
        <f t="shared" si="42"/>
        <v>0</v>
      </c>
      <c r="V371" s="8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H371&gt;Limity!$D$11," Opłata za zestawienie łącza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
)</f>
        <v/>
      </c>
    </row>
    <row r="372" spans="1:22" x14ac:dyDescent="0.35">
      <c r="A372" s="123">
        <v>373</v>
      </c>
      <c r="B372" s="122">
        <v>6044009</v>
      </c>
      <c r="C372" s="116" t="s">
        <v>1780</v>
      </c>
      <c r="D372" s="134" t="s">
        <v>1766</v>
      </c>
      <c r="E372" s="134" t="s">
        <v>448</v>
      </c>
      <c r="F372" s="138">
        <v>42</v>
      </c>
      <c r="G372" s="28"/>
      <c r="H372" s="4"/>
      <c r="I372" s="102">
        <f t="shared" si="36"/>
        <v>0</v>
      </c>
      <c r="J372" s="3"/>
      <c r="K372" s="6"/>
      <c r="L372" s="103">
        <f t="shared" si="37"/>
        <v>0</v>
      </c>
      <c r="M372" s="7"/>
      <c r="N372" s="103">
        <f t="shared" si="38"/>
        <v>0</v>
      </c>
      <c r="O372" s="103">
        <f t="shared" si="39"/>
        <v>0</v>
      </c>
      <c r="P372" s="3"/>
      <c r="Q372" s="6"/>
      <c r="R372" s="103">
        <f t="shared" si="40"/>
        <v>0</v>
      </c>
      <c r="S372" s="6"/>
      <c r="T372" s="103">
        <f t="shared" si="41"/>
        <v>0</v>
      </c>
      <c r="U372" s="102">
        <f t="shared" si="42"/>
        <v>0</v>
      </c>
      <c r="V372" s="8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H372&gt;Limity!$D$11," Opłata za zestawienie łącza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
)</f>
        <v/>
      </c>
    </row>
    <row r="373" spans="1:22" x14ac:dyDescent="0.35">
      <c r="A373" s="123">
        <v>374</v>
      </c>
      <c r="B373" s="122">
        <v>6043980</v>
      </c>
      <c r="C373" s="116" t="s">
        <v>1782</v>
      </c>
      <c r="D373" s="134" t="s">
        <v>1766</v>
      </c>
      <c r="E373" s="134" t="s">
        <v>129</v>
      </c>
      <c r="F373" s="138">
        <v>11</v>
      </c>
      <c r="G373" s="28"/>
      <c r="H373" s="4"/>
      <c r="I373" s="102">
        <f t="shared" si="36"/>
        <v>0</v>
      </c>
      <c r="J373" s="3"/>
      <c r="K373" s="6"/>
      <c r="L373" s="103">
        <f t="shared" si="37"/>
        <v>0</v>
      </c>
      <c r="M373" s="7"/>
      <c r="N373" s="103">
        <f t="shared" si="38"/>
        <v>0</v>
      </c>
      <c r="O373" s="103">
        <f t="shared" si="39"/>
        <v>0</v>
      </c>
      <c r="P373" s="3"/>
      <c r="Q373" s="6"/>
      <c r="R373" s="103">
        <f t="shared" si="40"/>
        <v>0</v>
      </c>
      <c r="S373" s="6"/>
      <c r="T373" s="103">
        <f t="shared" si="41"/>
        <v>0</v>
      </c>
      <c r="U373" s="102">
        <f t="shared" si="42"/>
        <v>0</v>
      </c>
      <c r="V373" s="8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H373&gt;Limity!$D$11," Opłata za zestawienie łącza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
)</f>
        <v/>
      </c>
    </row>
    <row r="374" spans="1:22" x14ac:dyDescent="0.35">
      <c r="A374" s="123">
        <v>375</v>
      </c>
      <c r="B374" s="122">
        <v>6063244</v>
      </c>
      <c r="C374" s="116" t="s">
        <v>1784</v>
      </c>
      <c r="D374" s="134" t="s">
        <v>1766</v>
      </c>
      <c r="E374" s="134" t="s">
        <v>129</v>
      </c>
      <c r="F374" s="138">
        <v>16</v>
      </c>
      <c r="G374" s="28"/>
      <c r="H374" s="4"/>
      <c r="I374" s="102">
        <f t="shared" si="36"/>
        <v>0</v>
      </c>
      <c r="J374" s="3"/>
      <c r="K374" s="6"/>
      <c r="L374" s="103">
        <f t="shared" si="37"/>
        <v>0</v>
      </c>
      <c r="M374" s="7"/>
      <c r="N374" s="103">
        <f t="shared" si="38"/>
        <v>0</v>
      </c>
      <c r="O374" s="103">
        <f t="shared" si="39"/>
        <v>0</v>
      </c>
      <c r="P374" s="3"/>
      <c r="Q374" s="6"/>
      <c r="R374" s="103">
        <f t="shared" si="40"/>
        <v>0</v>
      </c>
      <c r="S374" s="6"/>
      <c r="T374" s="103">
        <f t="shared" si="41"/>
        <v>0</v>
      </c>
      <c r="U374" s="102">
        <f t="shared" si="42"/>
        <v>0</v>
      </c>
      <c r="V374" s="8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H374&gt;Limity!$D$11," Opłata za zestawienie łącza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
)</f>
        <v/>
      </c>
    </row>
    <row r="375" spans="1:22" x14ac:dyDescent="0.35">
      <c r="A375" s="123">
        <v>376</v>
      </c>
      <c r="B375" s="122">
        <v>6040200</v>
      </c>
      <c r="C375" s="116" t="s">
        <v>1786</v>
      </c>
      <c r="D375" s="134" t="s">
        <v>1766</v>
      </c>
      <c r="E375" s="134" t="s">
        <v>1788</v>
      </c>
      <c r="F375" s="138">
        <v>2</v>
      </c>
      <c r="G375" s="28"/>
      <c r="H375" s="4"/>
      <c r="I375" s="102">
        <f t="shared" si="36"/>
        <v>0</v>
      </c>
      <c r="J375" s="3"/>
      <c r="K375" s="6"/>
      <c r="L375" s="103">
        <f t="shared" si="37"/>
        <v>0</v>
      </c>
      <c r="M375" s="7"/>
      <c r="N375" s="103">
        <f t="shared" si="38"/>
        <v>0</v>
      </c>
      <c r="O375" s="103">
        <f t="shared" si="39"/>
        <v>0</v>
      </c>
      <c r="P375" s="3"/>
      <c r="Q375" s="6"/>
      <c r="R375" s="103">
        <f t="shared" si="40"/>
        <v>0</v>
      </c>
      <c r="S375" s="6"/>
      <c r="T375" s="103">
        <f t="shared" si="41"/>
        <v>0</v>
      </c>
      <c r="U375" s="102">
        <f t="shared" si="42"/>
        <v>0</v>
      </c>
      <c r="V375" s="8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H375&gt;Limity!$D$11," Opłata za zestawienie łącza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
)</f>
        <v/>
      </c>
    </row>
    <row r="376" spans="1:22" x14ac:dyDescent="0.35">
      <c r="A376" s="123">
        <v>377</v>
      </c>
      <c r="B376" s="122">
        <v>6055790</v>
      </c>
      <c r="C376" s="116" t="s">
        <v>1790</v>
      </c>
      <c r="D376" s="134" t="s">
        <v>1766</v>
      </c>
      <c r="E376" s="134" t="s">
        <v>1028</v>
      </c>
      <c r="F376" s="138">
        <v>84</v>
      </c>
      <c r="G376" s="28"/>
      <c r="H376" s="4"/>
      <c r="I376" s="102">
        <f t="shared" si="36"/>
        <v>0</v>
      </c>
      <c r="J376" s="3"/>
      <c r="K376" s="6"/>
      <c r="L376" s="103">
        <f t="shared" si="37"/>
        <v>0</v>
      </c>
      <c r="M376" s="7"/>
      <c r="N376" s="103">
        <f t="shared" si="38"/>
        <v>0</v>
      </c>
      <c r="O376" s="103">
        <f t="shared" si="39"/>
        <v>0</v>
      </c>
      <c r="P376" s="3"/>
      <c r="Q376" s="6"/>
      <c r="R376" s="103">
        <f t="shared" si="40"/>
        <v>0</v>
      </c>
      <c r="S376" s="6"/>
      <c r="T376" s="103">
        <f t="shared" si="41"/>
        <v>0</v>
      </c>
      <c r="U376" s="102">
        <f t="shared" si="42"/>
        <v>0</v>
      </c>
      <c r="V376" s="8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H376&gt;Limity!$D$11," Opłata za zestawienie łącza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
)</f>
        <v/>
      </c>
    </row>
    <row r="377" spans="1:22" x14ac:dyDescent="0.35">
      <c r="A377" s="123">
        <v>378</v>
      </c>
      <c r="B377" s="122">
        <v>6062425</v>
      </c>
      <c r="C377" s="116" t="s">
        <v>1792</v>
      </c>
      <c r="D377" s="134" t="s">
        <v>1766</v>
      </c>
      <c r="E377" s="134" t="s">
        <v>1794</v>
      </c>
      <c r="F377" s="138">
        <v>6</v>
      </c>
      <c r="G377" s="28"/>
      <c r="H377" s="4"/>
      <c r="I377" s="102">
        <f t="shared" si="36"/>
        <v>0</v>
      </c>
      <c r="J377" s="3"/>
      <c r="K377" s="6"/>
      <c r="L377" s="103">
        <f t="shared" si="37"/>
        <v>0</v>
      </c>
      <c r="M377" s="7"/>
      <c r="N377" s="103">
        <f t="shared" si="38"/>
        <v>0</v>
      </c>
      <c r="O377" s="103">
        <f t="shared" si="39"/>
        <v>0</v>
      </c>
      <c r="P377" s="3"/>
      <c r="Q377" s="6"/>
      <c r="R377" s="103">
        <f t="shared" si="40"/>
        <v>0</v>
      </c>
      <c r="S377" s="6"/>
      <c r="T377" s="103">
        <f t="shared" si="41"/>
        <v>0</v>
      </c>
      <c r="U377" s="102">
        <f t="shared" si="42"/>
        <v>0</v>
      </c>
      <c r="V377" s="8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H377&gt;Limity!$D$11," Opłata za zestawienie łącza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
)</f>
        <v/>
      </c>
    </row>
    <row r="378" spans="1:22" x14ac:dyDescent="0.35">
      <c r="A378" s="123">
        <v>379</v>
      </c>
      <c r="B378" s="122">
        <v>6061529</v>
      </c>
      <c r="C378" s="116" t="s">
        <v>1796</v>
      </c>
      <c r="D378" s="134" t="s">
        <v>1766</v>
      </c>
      <c r="E378" s="134" t="s">
        <v>113</v>
      </c>
      <c r="F378" s="138">
        <v>14</v>
      </c>
      <c r="G378" s="28"/>
      <c r="H378" s="4"/>
      <c r="I378" s="102">
        <f t="shared" si="36"/>
        <v>0</v>
      </c>
      <c r="J378" s="3"/>
      <c r="K378" s="6"/>
      <c r="L378" s="103">
        <f t="shared" si="37"/>
        <v>0</v>
      </c>
      <c r="M378" s="7"/>
      <c r="N378" s="103">
        <f t="shared" si="38"/>
        <v>0</v>
      </c>
      <c r="O378" s="103">
        <f t="shared" si="39"/>
        <v>0</v>
      </c>
      <c r="P378" s="3"/>
      <c r="Q378" s="6"/>
      <c r="R378" s="103">
        <f t="shared" si="40"/>
        <v>0</v>
      </c>
      <c r="S378" s="6"/>
      <c r="T378" s="103">
        <f t="shared" si="41"/>
        <v>0</v>
      </c>
      <c r="U378" s="102">
        <f t="shared" si="42"/>
        <v>0</v>
      </c>
      <c r="V378" s="8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H378&gt;Limity!$D$11," Opłata za zestawienie łącza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
)</f>
        <v/>
      </c>
    </row>
    <row r="379" spans="1:22" x14ac:dyDescent="0.35">
      <c r="A379" s="123">
        <v>380</v>
      </c>
      <c r="B379" s="122">
        <v>6044511</v>
      </c>
      <c r="C379" s="116" t="s">
        <v>1798</v>
      </c>
      <c r="D379" s="134" t="s">
        <v>1766</v>
      </c>
      <c r="E379" s="134" t="s">
        <v>1800</v>
      </c>
      <c r="F379" s="138">
        <v>4</v>
      </c>
      <c r="G379" s="28"/>
      <c r="H379" s="4"/>
      <c r="I379" s="102">
        <f t="shared" ref="I379:I440" si="43">ROUND(H379*(1+$C$10),2)</f>
        <v>0</v>
      </c>
      <c r="J379" s="3"/>
      <c r="K379" s="6"/>
      <c r="L379" s="103">
        <f t="shared" ref="L379:L440" si="44">ROUND(K379*(1+$C$10),2)</f>
        <v>0</v>
      </c>
      <c r="M379" s="7"/>
      <c r="N379" s="103">
        <f t="shared" ref="N379:N440" si="45">ROUND(M379*(1+$C$10),2)</f>
        <v>0</v>
      </c>
      <c r="O379" s="103">
        <f t="shared" ref="O379:O440" si="46">60*ROUND(K379*(1+$C$10),2)</f>
        <v>0</v>
      </c>
      <c r="P379" s="3"/>
      <c r="Q379" s="6"/>
      <c r="R379" s="103">
        <f t="shared" ref="R379:R440" si="47">ROUND(Q379*(1+$C$10),2)</f>
        <v>0</v>
      </c>
      <c r="S379" s="6"/>
      <c r="T379" s="103">
        <f t="shared" ref="T379:T440" si="48">ROUND(S379*(1+$C$10),2)</f>
        <v>0</v>
      </c>
      <c r="U379" s="102">
        <f t="shared" ref="U379:U440" si="49">60*ROUND(Q379*(1+$C$10),2)</f>
        <v>0</v>
      </c>
      <c r="V379" s="8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H379&gt;Limity!$D$11," Opłata za zestawienie łącza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
)</f>
        <v/>
      </c>
    </row>
    <row r="380" spans="1:22" x14ac:dyDescent="0.35">
      <c r="A380" s="123">
        <v>381</v>
      </c>
      <c r="B380" s="122">
        <v>6042530</v>
      </c>
      <c r="C380" s="116" t="s">
        <v>1802</v>
      </c>
      <c r="D380" s="134" t="s">
        <v>1766</v>
      </c>
      <c r="E380" s="134" t="s">
        <v>1804</v>
      </c>
      <c r="F380" s="138">
        <v>14</v>
      </c>
      <c r="G380" s="28"/>
      <c r="H380" s="4"/>
      <c r="I380" s="102">
        <f t="shared" si="43"/>
        <v>0</v>
      </c>
      <c r="J380" s="3"/>
      <c r="K380" s="6"/>
      <c r="L380" s="103">
        <f t="shared" si="44"/>
        <v>0</v>
      </c>
      <c r="M380" s="7"/>
      <c r="N380" s="103">
        <f t="shared" si="45"/>
        <v>0</v>
      </c>
      <c r="O380" s="103">
        <f t="shared" si="46"/>
        <v>0</v>
      </c>
      <c r="P380" s="3"/>
      <c r="Q380" s="6"/>
      <c r="R380" s="103">
        <f t="shared" si="47"/>
        <v>0</v>
      </c>
      <c r="S380" s="6"/>
      <c r="T380" s="103">
        <f t="shared" si="48"/>
        <v>0</v>
      </c>
      <c r="U380" s="102">
        <f t="shared" si="49"/>
        <v>0</v>
      </c>
      <c r="V380" s="8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H380&gt;Limity!$D$11," Opłata za zestawienie łącza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
)</f>
        <v/>
      </c>
    </row>
    <row r="381" spans="1:22" x14ac:dyDescent="0.35">
      <c r="A381" s="123">
        <v>382</v>
      </c>
      <c r="B381" s="122">
        <v>6064903</v>
      </c>
      <c r="C381" s="116" t="s">
        <v>1806</v>
      </c>
      <c r="D381" s="134" t="s">
        <v>1766</v>
      </c>
      <c r="E381" s="134" t="s">
        <v>1808</v>
      </c>
      <c r="F381" s="138">
        <v>11</v>
      </c>
      <c r="G381" s="28"/>
      <c r="H381" s="4"/>
      <c r="I381" s="102">
        <f t="shared" si="43"/>
        <v>0</v>
      </c>
      <c r="J381" s="3"/>
      <c r="K381" s="6"/>
      <c r="L381" s="103">
        <f t="shared" si="44"/>
        <v>0</v>
      </c>
      <c r="M381" s="7"/>
      <c r="N381" s="103">
        <f t="shared" si="45"/>
        <v>0</v>
      </c>
      <c r="O381" s="103">
        <f t="shared" si="46"/>
        <v>0</v>
      </c>
      <c r="P381" s="3"/>
      <c r="Q381" s="6"/>
      <c r="R381" s="103">
        <f t="shared" si="47"/>
        <v>0</v>
      </c>
      <c r="S381" s="6"/>
      <c r="T381" s="103">
        <f t="shared" si="48"/>
        <v>0</v>
      </c>
      <c r="U381" s="102">
        <f t="shared" si="49"/>
        <v>0</v>
      </c>
      <c r="V381" s="8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H381&gt;Limity!$D$11," Opłata za zestawienie łącza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
)</f>
        <v/>
      </c>
    </row>
    <row r="382" spans="1:22" x14ac:dyDescent="0.35">
      <c r="A382" s="123">
        <v>383</v>
      </c>
      <c r="B382" s="122">
        <v>6062526</v>
      </c>
      <c r="C382" s="116" t="s">
        <v>1810</v>
      </c>
      <c r="D382" s="134" t="s">
        <v>1766</v>
      </c>
      <c r="E382" s="134" t="s">
        <v>1812</v>
      </c>
      <c r="F382" s="138">
        <v>60</v>
      </c>
      <c r="G382" s="28"/>
      <c r="H382" s="4"/>
      <c r="I382" s="102">
        <f t="shared" si="43"/>
        <v>0</v>
      </c>
      <c r="J382" s="3"/>
      <c r="K382" s="6"/>
      <c r="L382" s="103">
        <f t="shared" si="44"/>
        <v>0</v>
      </c>
      <c r="M382" s="7"/>
      <c r="N382" s="103">
        <f t="shared" si="45"/>
        <v>0</v>
      </c>
      <c r="O382" s="103">
        <f t="shared" si="46"/>
        <v>0</v>
      </c>
      <c r="P382" s="3"/>
      <c r="Q382" s="6"/>
      <c r="R382" s="103">
        <f t="shared" si="47"/>
        <v>0</v>
      </c>
      <c r="S382" s="6"/>
      <c r="T382" s="103">
        <f t="shared" si="48"/>
        <v>0</v>
      </c>
      <c r="U382" s="102">
        <f t="shared" si="49"/>
        <v>0</v>
      </c>
      <c r="V382" s="8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H382&gt;Limity!$D$11," Opłata za zestawienie łącza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
)</f>
        <v/>
      </c>
    </row>
    <row r="383" spans="1:22" x14ac:dyDescent="0.35">
      <c r="A383" s="123">
        <v>384</v>
      </c>
      <c r="B383" s="122">
        <v>6054396</v>
      </c>
      <c r="C383" s="116" t="s">
        <v>1814</v>
      </c>
      <c r="D383" s="134" t="s">
        <v>1766</v>
      </c>
      <c r="E383" s="134" t="s">
        <v>1816</v>
      </c>
      <c r="F383" s="138">
        <v>65</v>
      </c>
      <c r="G383" s="28"/>
      <c r="H383" s="4"/>
      <c r="I383" s="102">
        <f t="shared" si="43"/>
        <v>0</v>
      </c>
      <c r="J383" s="3"/>
      <c r="K383" s="6"/>
      <c r="L383" s="103">
        <f t="shared" si="44"/>
        <v>0</v>
      </c>
      <c r="M383" s="7"/>
      <c r="N383" s="103">
        <f t="shared" si="45"/>
        <v>0</v>
      </c>
      <c r="O383" s="103">
        <f t="shared" si="46"/>
        <v>0</v>
      </c>
      <c r="P383" s="3"/>
      <c r="Q383" s="6"/>
      <c r="R383" s="103">
        <f t="shared" si="47"/>
        <v>0</v>
      </c>
      <c r="S383" s="6"/>
      <c r="T383" s="103">
        <f t="shared" si="48"/>
        <v>0</v>
      </c>
      <c r="U383" s="102">
        <f t="shared" si="49"/>
        <v>0</v>
      </c>
      <c r="V383" s="8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H383&gt;Limity!$D$11," Opłata za zestawienie łącza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
)</f>
        <v/>
      </c>
    </row>
    <row r="384" spans="1:22" x14ac:dyDescent="0.35">
      <c r="A384" s="123">
        <v>385</v>
      </c>
      <c r="B384" s="122">
        <v>6044732</v>
      </c>
      <c r="C384" s="116" t="s">
        <v>1818</v>
      </c>
      <c r="D384" s="134" t="s">
        <v>1766</v>
      </c>
      <c r="E384" s="134" t="s">
        <v>1820</v>
      </c>
      <c r="F384" s="138">
        <v>228</v>
      </c>
      <c r="G384" s="28"/>
      <c r="H384" s="4"/>
      <c r="I384" s="102">
        <f t="shared" si="43"/>
        <v>0</v>
      </c>
      <c r="J384" s="3"/>
      <c r="K384" s="6"/>
      <c r="L384" s="103">
        <f t="shared" si="44"/>
        <v>0</v>
      </c>
      <c r="M384" s="7"/>
      <c r="N384" s="103">
        <f t="shared" si="45"/>
        <v>0</v>
      </c>
      <c r="O384" s="103">
        <f t="shared" si="46"/>
        <v>0</v>
      </c>
      <c r="P384" s="3"/>
      <c r="Q384" s="6"/>
      <c r="R384" s="103">
        <f t="shared" si="47"/>
        <v>0</v>
      </c>
      <c r="S384" s="6"/>
      <c r="T384" s="103">
        <f t="shared" si="48"/>
        <v>0</v>
      </c>
      <c r="U384" s="102">
        <f t="shared" si="49"/>
        <v>0</v>
      </c>
      <c r="V384" s="8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H384&gt;Limity!$D$11," Opłata za zestawienie łącza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
)</f>
        <v/>
      </c>
    </row>
    <row r="385" spans="1:22" x14ac:dyDescent="0.35">
      <c r="A385" s="123">
        <v>386</v>
      </c>
      <c r="B385" s="122">
        <v>6062534</v>
      </c>
      <c r="C385" s="116" t="s">
        <v>1822</v>
      </c>
      <c r="D385" s="134" t="s">
        <v>1766</v>
      </c>
      <c r="E385" s="134" t="s">
        <v>1824</v>
      </c>
      <c r="F385" s="138">
        <v>2</v>
      </c>
      <c r="G385" s="28"/>
      <c r="H385" s="4"/>
      <c r="I385" s="102">
        <f t="shared" si="43"/>
        <v>0</v>
      </c>
      <c r="J385" s="3"/>
      <c r="K385" s="6"/>
      <c r="L385" s="103">
        <f t="shared" si="44"/>
        <v>0</v>
      </c>
      <c r="M385" s="7"/>
      <c r="N385" s="103">
        <f t="shared" si="45"/>
        <v>0</v>
      </c>
      <c r="O385" s="103">
        <f t="shared" si="46"/>
        <v>0</v>
      </c>
      <c r="P385" s="3"/>
      <c r="Q385" s="6"/>
      <c r="R385" s="103">
        <f t="shared" si="47"/>
        <v>0</v>
      </c>
      <c r="S385" s="6"/>
      <c r="T385" s="103">
        <f t="shared" si="48"/>
        <v>0</v>
      </c>
      <c r="U385" s="102">
        <f t="shared" si="49"/>
        <v>0</v>
      </c>
      <c r="V385" s="8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H385&gt;Limity!$D$11," Opłata za zestawienie łącza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
)</f>
        <v/>
      </c>
    </row>
    <row r="386" spans="1:22" x14ac:dyDescent="0.35">
      <c r="A386" s="123">
        <v>387</v>
      </c>
      <c r="B386" s="122">
        <v>6063953</v>
      </c>
      <c r="C386" s="116" t="s">
        <v>1826</v>
      </c>
      <c r="D386" s="134" t="s">
        <v>1766</v>
      </c>
      <c r="E386" s="134" t="s">
        <v>248</v>
      </c>
      <c r="F386" s="138">
        <v>74</v>
      </c>
      <c r="G386" s="28"/>
      <c r="H386" s="4"/>
      <c r="I386" s="102">
        <f t="shared" si="43"/>
        <v>0</v>
      </c>
      <c r="J386" s="3"/>
      <c r="K386" s="6"/>
      <c r="L386" s="103">
        <f t="shared" si="44"/>
        <v>0</v>
      </c>
      <c r="M386" s="7"/>
      <c r="N386" s="103">
        <f t="shared" si="45"/>
        <v>0</v>
      </c>
      <c r="O386" s="103">
        <f t="shared" si="46"/>
        <v>0</v>
      </c>
      <c r="P386" s="3"/>
      <c r="Q386" s="6"/>
      <c r="R386" s="103">
        <f t="shared" si="47"/>
        <v>0</v>
      </c>
      <c r="S386" s="6"/>
      <c r="T386" s="103">
        <f t="shared" si="48"/>
        <v>0</v>
      </c>
      <c r="U386" s="102">
        <f t="shared" si="49"/>
        <v>0</v>
      </c>
      <c r="V386" s="8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H386&gt;Limity!$D$11," Opłata za zestawienie łącza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
)</f>
        <v/>
      </c>
    </row>
    <row r="387" spans="1:22" x14ac:dyDescent="0.35">
      <c r="A387" s="123">
        <v>388</v>
      </c>
      <c r="B387" s="122">
        <v>6062542</v>
      </c>
      <c r="C387" s="116" t="s">
        <v>1828</v>
      </c>
      <c r="D387" s="134" t="s">
        <v>1766</v>
      </c>
      <c r="E387" s="134" t="s">
        <v>1830</v>
      </c>
      <c r="F387" s="138">
        <v>8</v>
      </c>
      <c r="G387" s="28"/>
      <c r="H387" s="4"/>
      <c r="I387" s="102">
        <f t="shared" si="43"/>
        <v>0</v>
      </c>
      <c r="J387" s="3"/>
      <c r="K387" s="6"/>
      <c r="L387" s="103">
        <f t="shared" si="44"/>
        <v>0</v>
      </c>
      <c r="M387" s="7"/>
      <c r="N387" s="103">
        <f t="shared" si="45"/>
        <v>0</v>
      </c>
      <c r="O387" s="103">
        <f t="shared" si="46"/>
        <v>0</v>
      </c>
      <c r="P387" s="3"/>
      <c r="Q387" s="6"/>
      <c r="R387" s="103">
        <f t="shared" si="47"/>
        <v>0</v>
      </c>
      <c r="S387" s="6"/>
      <c r="T387" s="103">
        <f t="shared" si="48"/>
        <v>0</v>
      </c>
      <c r="U387" s="102">
        <f t="shared" si="49"/>
        <v>0</v>
      </c>
      <c r="V387" s="8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H387&gt;Limity!$D$11," Opłata za zestawienie łącza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
)</f>
        <v/>
      </c>
    </row>
    <row r="388" spans="1:22" x14ac:dyDescent="0.35">
      <c r="A388" s="123">
        <v>389</v>
      </c>
      <c r="B388" s="122">
        <v>6047060</v>
      </c>
      <c r="C388" s="116" t="s">
        <v>1832</v>
      </c>
      <c r="D388" s="134" t="s">
        <v>1766</v>
      </c>
      <c r="E388" s="134" t="s">
        <v>1834</v>
      </c>
      <c r="F388" s="138">
        <v>46</v>
      </c>
      <c r="G388" s="28"/>
      <c r="H388" s="4"/>
      <c r="I388" s="102">
        <f t="shared" si="43"/>
        <v>0</v>
      </c>
      <c r="J388" s="3"/>
      <c r="K388" s="6"/>
      <c r="L388" s="103">
        <f t="shared" si="44"/>
        <v>0</v>
      </c>
      <c r="M388" s="7"/>
      <c r="N388" s="103">
        <f t="shared" si="45"/>
        <v>0</v>
      </c>
      <c r="O388" s="103">
        <f t="shared" si="46"/>
        <v>0</v>
      </c>
      <c r="P388" s="3"/>
      <c r="Q388" s="6"/>
      <c r="R388" s="103">
        <f t="shared" si="47"/>
        <v>0</v>
      </c>
      <c r="S388" s="6"/>
      <c r="T388" s="103">
        <f t="shared" si="48"/>
        <v>0</v>
      </c>
      <c r="U388" s="102">
        <f t="shared" si="49"/>
        <v>0</v>
      </c>
      <c r="V388" s="8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H388&gt;Limity!$D$11," Opłata za zestawienie łącza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
)</f>
        <v/>
      </c>
    </row>
    <row r="389" spans="1:22" x14ac:dyDescent="0.35">
      <c r="A389" s="123">
        <v>390</v>
      </c>
      <c r="B389" s="122">
        <v>6059624</v>
      </c>
      <c r="C389" s="116" t="s">
        <v>1836</v>
      </c>
      <c r="D389" s="134" t="s">
        <v>1766</v>
      </c>
      <c r="E389" s="134" t="s">
        <v>1838</v>
      </c>
      <c r="F389" s="138">
        <v>1</v>
      </c>
      <c r="G389" s="28"/>
      <c r="H389" s="4"/>
      <c r="I389" s="102">
        <f t="shared" si="43"/>
        <v>0</v>
      </c>
      <c r="J389" s="3"/>
      <c r="K389" s="6"/>
      <c r="L389" s="103">
        <f t="shared" si="44"/>
        <v>0</v>
      </c>
      <c r="M389" s="7"/>
      <c r="N389" s="103">
        <f t="shared" si="45"/>
        <v>0</v>
      </c>
      <c r="O389" s="103">
        <f t="shared" si="46"/>
        <v>0</v>
      </c>
      <c r="P389" s="3"/>
      <c r="Q389" s="6"/>
      <c r="R389" s="103">
        <f t="shared" si="47"/>
        <v>0</v>
      </c>
      <c r="S389" s="6"/>
      <c r="T389" s="103">
        <f t="shared" si="48"/>
        <v>0</v>
      </c>
      <c r="U389" s="102">
        <f t="shared" si="49"/>
        <v>0</v>
      </c>
      <c r="V389" s="8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H389&gt;Limity!$D$11," Opłata za zestawienie łącza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
)</f>
        <v/>
      </c>
    </row>
    <row r="390" spans="1:22" x14ac:dyDescent="0.35">
      <c r="A390" s="123">
        <v>391</v>
      </c>
      <c r="B390" s="122">
        <v>6046361</v>
      </c>
      <c r="C390" s="116" t="s">
        <v>1840</v>
      </c>
      <c r="D390" s="134" t="s">
        <v>1766</v>
      </c>
      <c r="E390" s="134" t="s">
        <v>1636</v>
      </c>
      <c r="F390" s="138">
        <v>18</v>
      </c>
      <c r="G390" s="28"/>
      <c r="H390" s="4"/>
      <c r="I390" s="102">
        <f t="shared" si="43"/>
        <v>0</v>
      </c>
      <c r="J390" s="3"/>
      <c r="K390" s="6"/>
      <c r="L390" s="103">
        <f t="shared" si="44"/>
        <v>0</v>
      </c>
      <c r="M390" s="7"/>
      <c r="N390" s="103">
        <f t="shared" si="45"/>
        <v>0</v>
      </c>
      <c r="O390" s="103">
        <f t="shared" si="46"/>
        <v>0</v>
      </c>
      <c r="P390" s="3"/>
      <c r="Q390" s="6"/>
      <c r="R390" s="103">
        <f t="shared" si="47"/>
        <v>0</v>
      </c>
      <c r="S390" s="6"/>
      <c r="T390" s="103">
        <f t="shared" si="48"/>
        <v>0</v>
      </c>
      <c r="U390" s="102">
        <f t="shared" si="49"/>
        <v>0</v>
      </c>
      <c r="V390" s="8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H390&gt;Limity!$D$11," Opłata za zestawienie łącza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
)</f>
        <v/>
      </c>
    </row>
    <row r="391" spans="1:22" x14ac:dyDescent="0.35">
      <c r="A391" s="123">
        <v>392</v>
      </c>
      <c r="B391" s="122">
        <v>6039929</v>
      </c>
      <c r="C391" s="116" t="s">
        <v>1842</v>
      </c>
      <c r="D391" s="134" t="s">
        <v>1766</v>
      </c>
      <c r="E391" s="134" t="s">
        <v>378</v>
      </c>
      <c r="F391" s="138">
        <v>1</v>
      </c>
      <c r="G391" s="28"/>
      <c r="H391" s="4"/>
      <c r="I391" s="102">
        <f t="shared" si="43"/>
        <v>0</v>
      </c>
      <c r="J391" s="3"/>
      <c r="K391" s="6"/>
      <c r="L391" s="103">
        <f t="shared" si="44"/>
        <v>0</v>
      </c>
      <c r="M391" s="7"/>
      <c r="N391" s="103">
        <f t="shared" si="45"/>
        <v>0</v>
      </c>
      <c r="O391" s="103">
        <f t="shared" si="46"/>
        <v>0</v>
      </c>
      <c r="P391" s="3"/>
      <c r="Q391" s="6"/>
      <c r="R391" s="103">
        <f t="shared" si="47"/>
        <v>0</v>
      </c>
      <c r="S391" s="6"/>
      <c r="T391" s="103">
        <f t="shared" si="48"/>
        <v>0</v>
      </c>
      <c r="U391" s="102">
        <f t="shared" si="49"/>
        <v>0</v>
      </c>
      <c r="V391" s="8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H391&gt;Limity!$D$11," Opłata za zestawienie łącza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
)</f>
        <v/>
      </c>
    </row>
    <row r="392" spans="1:22" x14ac:dyDescent="0.35">
      <c r="A392" s="123">
        <v>393</v>
      </c>
      <c r="B392" s="122">
        <v>6061271</v>
      </c>
      <c r="C392" s="116" t="s">
        <v>1844</v>
      </c>
      <c r="D392" s="134" t="s">
        <v>1766</v>
      </c>
      <c r="E392" s="134" t="s">
        <v>1846</v>
      </c>
      <c r="F392" s="138">
        <v>11</v>
      </c>
      <c r="G392" s="28"/>
      <c r="H392" s="4"/>
      <c r="I392" s="102">
        <f t="shared" si="43"/>
        <v>0</v>
      </c>
      <c r="J392" s="3"/>
      <c r="K392" s="6"/>
      <c r="L392" s="103">
        <f t="shared" si="44"/>
        <v>0</v>
      </c>
      <c r="M392" s="7"/>
      <c r="N392" s="103">
        <f t="shared" si="45"/>
        <v>0</v>
      </c>
      <c r="O392" s="103">
        <f t="shared" si="46"/>
        <v>0</v>
      </c>
      <c r="P392" s="3"/>
      <c r="Q392" s="6"/>
      <c r="R392" s="103">
        <f t="shared" si="47"/>
        <v>0</v>
      </c>
      <c r="S392" s="6"/>
      <c r="T392" s="103">
        <f t="shared" si="48"/>
        <v>0</v>
      </c>
      <c r="U392" s="102">
        <f t="shared" si="49"/>
        <v>0</v>
      </c>
      <c r="V392" s="8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H392&gt;Limity!$D$11," Opłata za zestawienie łącza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
)</f>
        <v/>
      </c>
    </row>
    <row r="393" spans="1:22" x14ac:dyDescent="0.35">
      <c r="A393" s="123">
        <v>394</v>
      </c>
      <c r="B393" s="122">
        <v>6063076</v>
      </c>
      <c r="C393" s="116" t="s">
        <v>1848</v>
      </c>
      <c r="D393" s="134" t="s">
        <v>1766</v>
      </c>
      <c r="E393" s="134" t="s">
        <v>1850</v>
      </c>
      <c r="F393" s="138">
        <v>17</v>
      </c>
      <c r="G393" s="28"/>
      <c r="H393" s="4"/>
      <c r="I393" s="102">
        <f t="shared" si="43"/>
        <v>0</v>
      </c>
      <c r="J393" s="3"/>
      <c r="K393" s="6"/>
      <c r="L393" s="103">
        <f t="shared" si="44"/>
        <v>0</v>
      </c>
      <c r="M393" s="7"/>
      <c r="N393" s="103">
        <f t="shared" si="45"/>
        <v>0</v>
      </c>
      <c r="O393" s="103">
        <f t="shared" si="46"/>
        <v>0</v>
      </c>
      <c r="P393" s="3"/>
      <c r="Q393" s="6"/>
      <c r="R393" s="103">
        <f t="shared" si="47"/>
        <v>0</v>
      </c>
      <c r="S393" s="6"/>
      <c r="T393" s="103">
        <f t="shared" si="48"/>
        <v>0</v>
      </c>
      <c r="U393" s="102">
        <f t="shared" si="49"/>
        <v>0</v>
      </c>
      <c r="V393" s="8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H393&gt;Limity!$D$11," Opłata za zestawienie łącza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
)</f>
        <v/>
      </c>
    </row>
    <row r="394" spans="1:22" x14ac:dyDescent="0.35">
      <c r="A394" s="123">
        <v>395</v>
      </c>
      <c r="B394" s="122">
        <v>6062621</v>
      </c>
      <c r="C394" s="116" t="s">
        <v>1852</v>
      </c>
      <c r="D394" s="134" t="s">
        <v>1766</v>
      </c>
      <c r="E394" s="134" t="s">
        <v>1854</v>
      </c>
      <c r="F394" s="138">
        <v>32</v>
      </c>
      <c r="G394" s="28"/>
      <c r="H394" s="4"/>
      <c r="I394" s="102">
        <f t="shared" si="43"/>
        <v>0</v>
      </c>
      <c r="J394" s="3"/>
      <c r="K394" s="6"/>
      <c r="L394" s="103">
        <f t="shared" si="44"/>
        <v>0</v>
      </c>
      <c r="M394" s="7"/>
      <c r="N394" s="103">
        <f t="shared" si="45"/>
        <v>0</v>
      </c>
      <c r="O394" s="103">
        <f t="shared" si="46"/>
        <v>0</v>
      </c>
      <c r="P394" s="3"/>
      <c r="Q394" s="6"/>
      <c r="R394" s="103">
        <f t="shared" si="47"/>
        <v>0</v>
      </c>
      <c r="S394" s="6"/>
      <c r="T394" s="103">
        <f t="shared" si="48"/>
        <v>0</v>
      </c>
      <c r="U394" s="102">
        <f t="shared" si="49"/>
        <v>0</v>
      </c>
      <c r="V394" s="8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H394&gt;Limity!$D$11," Opłata za zestawienie łącza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
)</f>
        <v/>
      </c>
    </row>
    <row r="395" spans="1:22" x14ac:dyDescent="0.35">
      <c r="A395" s="123">
        <v>396</v>
      </c>
      <c r="B395" s="122">
        <v>6064586</v>
      </c>
      <c r="C395" s="116" t="s">
        <v>1856</v>
      </c>
      <c r="D395" s="134" t="s">
        <v>1766</v>
      </c>
      <c r="E395" s="134" t="s">
        <v>1858</v>
      </c>
      <c r="F395" s="138">
        <v>2</v>
      </c>
      <c r="G395" s="28"/>
      <c r="H395" s="4"/>
      <c r="I395" s="102">
        <f t="shared" si="43"/>
        <v>0</v>
      </c>
      <c r="J395" s="3"/>
      <c r="K395" s="6"/>
      <c r="L395" s="103">
        <f t="shared" si="44"/>
        <v>0</v>
      </c>
      <c r="M395" s="7"/>
      <c r="N395" s="103">
        <f t="shared" si="45"/>
        <v>0</v>
      </c>
      <c r="O395" s="103">
        <f t="shared" si="46"/>
        <v>0</v>
      </c>
      <c r="P395" s="3"/>
      <c r="Q395" s="6"/>
      <c r="R395" s="103">
        <f t="shared" si="47"/>
        <v>0</v>
      </c>
      <c r="S395" s="6"/>
      <c r="T395" s="103">
        <f t="shared" si="48"/>
        <v>0</v>
      </c>
      <c r="U395" s="102">
        <f t="shared" si="49"/>
        <v>0</v>
      </c>
      <c r="V395" s="8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H395&gt;Limity!$D$11," Opłata za zestawienie łącza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
)</f>
        <v/>
      </c>
    </row>
    <row r="396" spans="1:22" x14ac:dyDescent="0.35">
      <c r="A396" s="123">
        <v>397</v>
      </c>
      <c r="B396" s="122">
        <v>6062656</v>
      </c>
      <c r="C396" s="116" t="s">
        <v>1860</v>
      </c>
      <c r="D396" s="134" t="s">
        <v>1766</v>
      </c>
      <c r="E396" s="134" t="s">
        <v>1862</v>
      </c>
      <c r="F396" s="138">
        <v>15</v>
      </c>
      <c r="G396" s="28"/>
      <c r="H396" s="4"/>
      <c r="I396" s="102">
        <f t="shared" si="43"/>
        <v>0</v>
      </c>
      <c r="J396" s="3"/>
      <c r="K396" s="6"/>
      <c r="L396" s="103">
        <f t="shared" si="44"/>
        <v>0</v>
      </c>
      <c r="M396" s="7"/>
      <c r="N396" s="103">
        <f t="shared" si="45"/>
        <v>0</v>
      </c>
      <c r="O396" s="103">
        <f t="shared" si="46"/>
        <v>0</v>
      </c>
      <c r="P396" s="3"/>
      <c r="Q396" s="6"/>
      <c r="R396" s="103">
        <f t="shared" si="47"/>
        <v>0</v>
      </c>
      <c r="S396" s="6"/>
      <c r="T396" s="103">
        <f t="shared" si="48"/>
        <v>0</v>
      </c>
      <c r="U396" s="102">
        <f t="shared" si="49"/>
        <v>0</v>
      </c>
      <c r="V396" s="8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H396&gt;Limity!$D$11," Opłata za zestawienie łącza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
)</f>
        <v/>
      </c>
    </row>
    <row r="397" spans="1:22" x14ac:dyDescent="0.35">
      <c r="A397" s="123">
        <v>398</v>
      </c>
      <c r="B397" s="122">
        <v>6043528</v>
      </c>
      <c r="C397" s="116" t="s">
        <v>1864</v>
      </c>
      <c r="D397" s="134" t="s">
        <v>1766</v>
      </c>
      <c r="E397" s="134" t="s">
        <v>1866</v>
      </c>
      <c r="F397" s="138">
        <v>17</v>
      </c>
      <c r="G397" s="28"/>
      <c r="H397" s="4"/>
      <c r="I397" s="102">
        <f t="shared" si="43"/>
        <v>0</v>
      </c>
      <c r="J397" s="3"/>
      <c r="K397" s="6"/>
      <c r="L397" s="103">
        <f t="shared" si="44"/>
        <v>0</v>
      </c>
      <c r="M397" s="7"/>
      <c r="N397" s="103">
        <f t="shared" si="45"/>
        <v>0</v>
      </c>
      <c r="O397" s="103">
        <f t="shared" si="46"/>
        <v>0</v>
      </c>
      <c r="P397" s="3"/>
      <c r="Q397" s="6"/>
      <c r="R397" s="103">
        <f t="shared" si="47"/>
        <v>0</v>
      </c>
      <c r="S397" s="6"/>
      <c r="T397" s="103">
        <f t="shared" si="48"/>
        <v>0</v>
      </c>
      <c r="U397" s="102">
        <f t="shared" si="49"/>
        <v>0</v>
      </c>
      <c r="V397" s="8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H397&gt;Limity!$D$11," Opłata za zestawienie łącza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
)</f>
        <v/>
      </c>
    </row>
    <row r="398" spans="1:22" x14ac:dyDescent="0.35">
      <c r="A398" s="123">
        <v>399</v>
      </c>
      <c r="B398" s="122">
        <v>6043717</v>
      </c>
      <c r="C398" s="116" t="s">
        <v>1868</v>
      </c>
      <c r="D398" s="134" t="s">
        <v>1766</v>
      </c>
      <c r="E398" s="134" t="s">
        <v>1870</v>
      </c>
      <c r="F398" s="138">
        <v>6</v>
      </c>
      <c r="G398" s="28"/>
      <c r="H398" s="4"/>
      <c r="I398" s="102">
        <f t="shared" si="43"/>
        <v>0</v>
      </c>
      <c r="J398" s="3"/>
      <c r="K398" s="6"/>
      <c r="L398" s="103">
        <f t="shared" si="44"/>
        <v>0</v>
      </c>
      <c r="M398" s="7"/>
      <c r="N398" s="103">
        <f t="shared" si="45"/>
        <v>0</v>
      </c>
      <c r="O398" s="103">
        <f t="shared" si="46"/>
        <v>0</v>
      </c>
      <c r="P398" s="3"/>
      <c r="Q398" s="6"/>
      <c r="R398" s="103">
        <f t="shared" si="47"/>
        <v>0</v>
      </c>
      <c r="S398" s="6"/>
      <c r="T398" s="103">
        <f t="shared" si="48"/>
        <v>0</v>
      </c>
      <c r="U398" s="102">
        <f t="shared" si="49"/>
        <v>0</v>
      </c>
      <c r="V398" s="8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H398&gt;Limity!$D$11," Opłata za zestawienie łącza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
)</f>
        <v/>
      </c>
    </row>
    <row r="399" spans="1:22" x14ac:dyDescent="0.35">
      <c r="A399" s="123">
        <v>400</v>
      </c>
      <c r="B399" s="122">
        <v>6041758</v>
      </c>
      <c r="C399" s="116" t="s">
        <v>1872</v>
      </c>
      <c r="D399" s="134" t="s">
        <v>1766</v>
      </c>
      <c r="E399" s="134" t="s">
        <v>1763</v>
      </c>
      <c r="F399" s="138">
        <v>54</v>
      </c>
      <c r="G399" s="28"/>
      <c r="H399" s="4"/>
      <c r="I399" s="102">
        <f t="shared" si="43"/>
        <v>0</v>
      </c>
      <c r="J399" s="3"/>
      <c r="K399" s="6"/>
      <c r="L399" s="103">
        <f t="shared" si="44"/>
        <v>0</v>
      </c>
      <c r="M399" s="7"/>
      <c r="N399" s="103">
        <f t="shared" si="45"/>
        <v>0</v>
      </c>
      <c r="O399" s="103">
        <f t="shared" si="46"/>
        <v>0</v>
      </c>
      <c r="P399" s="3"/>
      <c r="Q399" s="6"/>
      <c r="R399" s="103">
        <f t="shared" si="47"/>
        <v>0</v>
      </c>
      <c r="S399" s="6"/>
      <c r="T399" s="103">
        <f t="shared" si="48"/>
        <v>0</v>
      </c>
      <c r="U399" s="102">
        <f t="shared" si="49"/>
        <v>0</v>
      </c>
      <c r="V399" s="8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H399&gt;Limity!$D$11," Opłata za zestawienie łącza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
)</f>
        <v/>
      </c>
    </row>
    <row r="400" spans="1:22" x14ac:dyDescent="0.35">
      <c r="A400" s="123">
        <v>401</v>
      </c>
      <c r="B400" s="122">
        <v>6063013</v>
      </c>
      <c r="C400" s="116" t="s">
        <v>1874</v>
      </c>
      <c r="D400" s="134" t="s">
        <v>1766</v>
      </c>
      <c r="E400" s="134" t="s">
        <v>1876</v>
      </c>
      <c r="F400" s="138">
        <v>2</v>
      </c>
      <c r="G400" s="28"/>
      <c r="H400" s="4"/>
      <c r="I400" s="102">
        <f t="shared" si="43"/>
        <v>0</v>
      </c>
      <c r="J400" s="3"/>
      <c r="K400" s="6"/>
      <c r="L400" s="103">
        <f t="shared" si="44"/>
        <v>0</v>
      </c>
      <c r="M400" s="7"/>
      <c r="N400" s="103">
        <f t="shared" si="45"/>
        <v>0</v>
      </c>
      <c r="O400" s="103">
        <f t="shared" si="46"/>
        <v>0</v>
      </c>
      <c r="P400" s="3"/>
      <c r="Q400" s="6"/>
      <c r="R400" s="103">
        <f t="shared" si="47"/>
        <v>0</v>
      </c>
      <c r="S400" s="6"/>
      <c r="T400" s="103">
        <f t="shared" si="48"/>
        <v>0</v>
      </c>
      <c r="U400" s="102">
        <f t="shared" si="49"/>
        <v>0</v>
      </c>
      <c r="V400" s="8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H400&gt;Limity!$D$11," Opłata za zestawienie łącza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
)</f>
        <v/>
      </c>
    </row>
    <row r="401" spans="1:22" x14ac:dyDescent="0.35">
      <c r="A401" s="123">
        <v>402</v>
      </c>
      <c r="B401" s="122">
        <v>6062757</v>
      </c>
      <c r="C401" s="116" t="s">
        <v>1878</v>
      </c>
      <c r="D401" s="134" t="s">
        <v>1766</v>
      </c>
      <c r="E401" s="134" t="s">
        <v>1880</v>
      </c>
      <c r="F401" s="138">
        <v>8</v>
      </c>
      <c r="G401" s="28"/>
      <c r="H401" s="4"/>
      <c r="I401" s="102">
        <f t="shared" si="43"/>
        <v>0</v>
      </c>
      <c r="J401" s="3"/>
      <c r="K401" s="6"/>
      <c r="L401" s="103">
        <f t="shared" si="44"/>
        <v>0</v>
      </c>
      <c r="M401" s="7"/>
      <c r="N401" s="103">
        <f t="shared" si="45"/>
        <v>0</v>
      </c>
      <c r="O401" s="103">
        <f t="shared" si="46"/>
        <v>0</v>
      </c>
      <c r="P401" s="3"/>
      <c r="Q401" s="6"/>
      <c r="R401" s="103">
        <f t="shared" si="47"/>
        <v>0</v>
      </c>
      <c r="S401" s="6"/>
      <c r="T401" s="103">
        <f t="shared" si="48"/>
        <v>0</v>
      </c>
      <c r="U401" s="102">
        <f t="shared" si="49"/>
        <v>0</v>
      </c>
      <c r="V401" s="8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H401&gt;Limity!$D$11," Opłata za zestawienie łącza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
)</f>
        <v/>
      </c>
    </row>
    <row r="402" spans="1:22" x14ac:dyDescent="0.35">
      <c r="A402" s="123">
        <v>403</v>
      </c>
      <c r="B402" s="122">
        <v>6040155</v>
      </c>
      <c r="C402" s="116" t="s">
        <v>1882</v>
      </c>
      <c r="D402" s="134" t="s">
        <v>1766</v>
      </c>
      <c r="E402" s="134" t="s">
        <v>1884</v>
      </c>
      <c r="F402" s="138">
        <v>12</v>
      </c>
      <c r="G402" s="28"/>
      <c r="H402" s="4"/>
      <c r="I402" s="102">
        <f t="shared" si="43"/>
        <v>0</v>
      </c>
      <c r="J402" s="3"/>
      <c r="K402" s="6"/>
      <c r="L402" s="103">
        <f t="shared" si="44"/>
        <v>0</v>
      </c>
      <c r="M402" s="7"/>
      <c r="N402" s="103">
        <f t="shared" si="45"/>
        <v>0</v>
      </c>
      <c r="O402" s="103">
        <f t="shared" si="46"/>
        <v>0</v>
      </c>
      <c r="P402" s="3"/>
      <c r="Q402" s="6"/>
      <c r="R402" s="103">
        <f t="shared" si="47"/>
        <v>0</v>
      </c>
      <c r="S402" s="6"/>
      <c r="T402" s="103">
        <f t="shared" si="48"/>
        <v>0</v>
      </c>
      <c r="U402" s="102">
        <f t="shared" si="49"/>
        <v>0</v>
      </c>
      <c r="V402" s="8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H402&gt;Limity!$D$11," Opłata za zestawienie łącza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
)</f>
        <v/>
      </c>
    </row>
    <row r="403" spans="1:22" x14ac:dyDescent="0.35">
      <c r="A403" s="123">
        <v>404</v>
      </c>
      <c r="B403" s="122">
        <v>6043317</v>
      </c>
      <c r="C403" s="116" t="s">
        <v>1886</v>
      </c>
      <c r="D403" s="134" t="s">
        <v>1766</v>
      </c>
      <c r="E403" s="134" t="s">
        <v>1888</v>
      </c>
      <c r="F403" s="138">
        <v>15</v>
      </c>
      <c r="G403" s="28"/>
      <c r="H403" s="4"/>
      <c r="I403" s="102">
        <f t="shared" si="43"/>
        <v>0</v>
      </c>
      <c r="J403" s="3"/>
      <c r="K403" s="6"/>
      <c r="L403" s="103">
        <f t="shared" si="44"/>
        <v>0</v>
      </c>
      <c r="M403" s="7"/>
      <c r="N403" s="103">
        <f t="shared" si="45"/>
        <v>0</v>
      </c>
      <c r="O403" s="103">
        <f t="shared" si="46"/>
        <v>0</v>
      </c>
      <c r="P403" s="3"/>
      <c r="Q403" s="6"/>
      <c r="R403" s="103">
        <f t="shared" si="47"/>
        <v>0</v>
      </c>
      <c r="S403" s="6"/>
      <c r="T403" s="103">
        <f t="shared" si="48"/>
        <v>0</v>
      </c>
      <c r="U403" s="102">
        <f t="shared" si="49"/>
        <v>0</v>
      </c>
      <c r="V403" s="8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H403&gt;Limity!$D$11," Opłata za zestawienie łącza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
)</f>
        <v/>
      </c>
    </row>
    <row r="404" spans="1:22" x14ac:dyDescent="0.35">
      <c r="A404" s="123">
        <v>405</v>
      </c>
      <c r="B404" s="122">
        <v>6045777</v>
      </c>
      <c r="C404" s="116" t="s">
        <v>1890</v>
      </c>
      <c r="D404" s="134" t="s">
        <v>1766</v>
      </c>
      <c r="E404" s="134" t="s">
        <v>1892</v>
      </c>
      <c r="F404" s="138">
        <v>24</v>
      </c>
      <c r="G404" s="28"/>
      <c r="H404" s="4"/>
      <c r="I404" s="102">
        <f t="shared" si="43"/>
        <v>0</v>
      </c>
      <c r="J404" s="3"/>
      <c r="K404" s="6"/>
      <c r="L404" s="103">
        <f t="shared" si="44"/>
        <v>0</v>
      </c>
      <c r="M404" s="7"/>
      <c r="N404" s="103">
        <f t="shared" si="45"/>
        <v>0</v>
      </c>
      <c r="O404" s="103">
        <f t="shared" si="46"/>
        <v>0</v>
      </c>
      <c r="P404" s="3"/>
      <c r="Q404" s="6"/>
      <c r="R404" s="103">
        <f t="shared" si="47"/>
        <v>0</v>
      </c>
      <c r="S404" s="6"/>
      <c r="T404" s="103">
        <f t="shared" si="48"/>
        <v>0</v>
      </c>
      <c r="U404" s="102">
        <f t="shared" si="49"/>
        <v>0</v>
      </c>
      <c r="V404" s="8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H404&gt;Limity!$D$11," Opłata za zestawienie łącza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
)</f>
        <v/>
      </c>
    </row>
    <row r="405" spans="1:22" x14ac:dyDescent="0.35">
      <c r="A405" s="123">
        <v>406</v>
      </c>
      <c r="B405" s="122">
        <v>6064219</v>
      </c>
      <c r="C405" s="116" t="s">
        <v>1894</v>
      </c>
      <c r="D405" s="134" t="s">
        <v>1766</v>
      </c>
      <c r="E405" s="134" t="s">
        <v>1896</v>
      </c>
      <c r="F405" s="138">
        <v>17</v>
      </c>
      <c r="G405" s="28"/>
      <c r="H405" s="4"/>
      <c r="I405" s="102">
        <f t="shared" si="43"/>
        <v>0</v>
      </c>
      <c r="J405" s="3"/>
      <c r="K405" s="6"/>
      <c r="L405" s="103">
        <f t="shared" si="44"/>
        <v>0</v>
      </c>
      <c r="M405" s="7"/>
      <c r="N405" s="103">
        <f t="shared" si="45"/>
        <v>0</v>
      </c>
      <c r="O405" s="103">
        <f t="shared" si="46"/>
        <v>0</v>
      </c>
      <c r="P405" s="3"/>
      <c r="Q405" s="6"/>
      <c r="R405" s="103">
        <f t="shared" si="47"/>
        <v>0</v>
      </c>
      <c r="S405" s="6"/>
      <c r="T405" s="103">
        <f t="shared" si="48"/>
        <v>0</v>
      </c>
      <c r="U405" s="102">
        <f t="shared" si="49"/>
        <v>0</v>
      </c>
      <c r="V405" s="8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H405&gt;Limity!$D$11," Opłata za zestawienie łącza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
)</f>
        <v/>
      </c>
    </row>
    <row r="406" spans="1:22" x14ac:dyDescent="0.35">
      <c r="A406" s="123">
        <v>407</v>
      </c>
      <c r="B406" s="122">
        <v>6062984</v>
      </c>
      <c r="C406" s="116" t="s">
        <v>1898</v>
      </c>
      <c r="D406" s="134" t="s">
        <v>1766</v>
      </c>
      <c r="E406" s="134" t="s">
        <v>1900</v>
      </c>
      <c r="F406" s="138" t="s">
        <v>408</v>
      </c>
      <c r="G406" s="28"/>
      <c r="H406" s="4"/>
      <c r="I406" s="102">
        <f t="shared" si="43"/>
        <v>0</v>
      </c>
      <c r="J406" s="3"/>
      <c r="K406" s="6"/>
      <c r="L406" s="103">
        <f t="shared" si="44"/>
        <v>0</v>
      </c>
      <c r="M406" s="7"/>
      <c r="N406" s="103">
        <f t="shared" si="45"/>
        <v>0</v>
      </c>
      <c r="O406" s="103">
        <f t="shared" si="46"/>
        <v>0</v>
      </c>
      <c r="P406" s="3"/>
      <c r="Q406" s="6"/>
      <c r="R406" s="103">
        <f t="shared" si="47"/>
        <v>0</v>
      </c>
      <c r="S406" s="6"/>
      <c r="T406" s="103">
        <f t="shared" si="48"/>
        <v>0</v>
      </c>
      <c r="U406" s="102">
        <f t="shared" si="49"/>
        <v>0</v>
      </c>
      <c r="V406" s="8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H406&gt;Limity!$D$11," Opłata za zestawienie łącza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
)</f>
        <v/>
      </c>
    </row>
    <row r="407" spans="1:22" x14ac:dyDescent="0.35">
      <c r="A407" s="123">
        <v>408</v>
      </c>
      <c r="B407" s="122">
        <v>6056241</v>
      </c>
      <c r="C407" s="116" t="s">
        <v>1902</v>
      </c>
      <c r="D407" s="134" t="s">
        <v>1766</v>
      </c>
      <c r="E407" s="134" t="s">
        <v>1904</v>
      </c>
      <c r="F407" s="138">
        <v>86</v>
      </c>
      <c r="G407" s="28"/>
      <c r="H407" s="4"/>
      <c r="I407" s="102">
        <f t="shared" si="43"/>
        <v>0</v>
      </c>
      <c r="J407" s="3"/>
      <c r="K407" s="6"/>
      <c r="L407" s="103">
        <f t="shared" si="44"/>
        <v>0</v>
      </c>
      <c r="M407" s="7"/>
      <c r="N407" s="103">
        <f t="shared" si="45"/>
        <v>0</v>
      </c>
      <c r="O407" s="103">
        <f t="shared" si="46"/>
        <v>0</v>
      </c>
      <c r="P407" s="3"/>
      <c r="Q407" s="6"/>
      <c r="R407" s="103">
        <f t="shared" si="47"/>
        <v>0</v>
      </c>
      <c r="S407" s="6"/>
      <c r="T407" s="103">
        <f t="shared" si="48"/>
        <v>0</v>
      </c>
      <c r="U407" s="102">
        <f t="shared" si="49"/>
        <v>0</v>
      </c>
      <c r="V407" s="8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H407&gt;Limity!$D$11," Opłata za zestawienie łącza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
)</f>
        <v/>
      </c>
    </row>
    <row r="408" spans="1:22" x14ac:dyDescent="0.35">
      <c r="A408" s="123">
        <v>409</v>
      </c>
      <c r="B408" s="122">
        <v>6051911</v>
      </c>
      <c r="C408" s="116" t="s">
        <v>1906</v>
      </c>
      <c r="D408" s="134" t="s">
        <v>1766</v>
      </c>
      <c r="E408" s="134" t="s">
        <v>1908</v>
      </c>
      <c r="F408" s="138">
        <v>27</v>
      </c>
      <c r="G408" s="28"/>
      <c r="H408" s="4"/>
      <c r="I408" s="102">
        <f t="shared" si="43"/>
        <v>0</v>
      </c>
      <c r="J408" s="3"/>
      <c r="K408" s="6"/>
      <c r="L408" s="103">
        <f t="shared" si="44"/>
        <v>0</v>
      </c>
      <c r="M408" s="7"/>
      <c r="N408" s="103">
        <f t="shared" si="45"/>
        <v>0</v>
      </c>
      <c r="O408" s="103">
        <f t="shared" si="46"/>
        <v>0</v>
      </c>
      <c r="P408" s="3"/>
      <c r="Q408" s="6"/>
      <c r="R408" s="103">
        <f t="shared" si="47"/>
        <v>0</v>
      </c>
      <c r="S408" s="6"/>
      <c r="T408" s="103">
        <f t="shared" si="48"/>
        <v>0</v>
      </c>
      <c r="U408" s="102">
        <f t="shared" si="49"/>
        <v>0</v>
      </c>
      <c r="V408" s="8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H408&gt;Limity!$D$11," Opłata za zestawienie łącza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
)</f>
        <v/>
      </c>
    </row>
    <row r="409" spans="1:22" x14ac:dyDescent="0.35">
      <c r="A409" s="123">
        <v>410</v>
      </c>
      <c r="B409" s="122">
        <v>6040861</v>
      </c>
      <c r="C409" s="116" t="s">
        <v>1910</v>
      </c>
      <c r="D409" s="134" t="s">
        <v>1766</v>
      </c>
      <c r="E409" s="134" t="s">
        <v>1912</v>
      </c>
      <c r="F409" s="138">
        <v>17</v>
      </c>
      <c r="G409" s="28"/>
      <c r="H409" s="4"/>
      <c r="I409" s="102">
        <f t="shared" si="43"/>
        <v>0</v>
      </c>
      <c r="J409" s="3"/>
      <c r="K409" s="6"/>
      <c r="L409" s="103">
        <f t="shared" si="44"/>
        <v>0</v>
      </c>
      <c r="M409" s="7"/>
      <c r="N409" s="103">
        <f t="shared" si="45"/>
        <v>0</v>
      </c>
      <c r="O409" s="103">
        <f t="shared" si="46"/>
        <v>0</v>
      </c>
      <c r="P409" s="3"/>
      <c r="Q409" s="6"/>
      <c r="R409" s="103">
        <f t="shared" si="47"/>
        <v>0</v>
      </c>
      <c r="S409" s="6"/>
      <c r="T409" s="103">
        <f t="shared" si="48"/>
        <v>0</v>
      </c>
      <c r="U409" s="102">
        <f t="shared" si="49"/>
        <v>0</v>
      </c>
      <c r="V409" s="8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H409&gt;Limity!$D$11," Opłata za zestawienie łącza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
)</f>
        <v/>
      </c>
    </row>
    <row r="410" spans="1:22" x14ac:dyDescent="0.35">
      <c r="A410" s="123">
        <v>411</v>
      </c>
      <c r="B410" s="122">
        <v>6064489</v>
      </c>
      <c r="C410" s="116" t="s">
        <v>1914</v>
      </c>
      <c r="D410" s="134" t="s">
        <v>1766</v>
      </c>
      <c r="E410" s="134" t="s">
        <v>1916</v>
      </c>
      <c r="F410" s="138">
        <v>3</v>
      </c>
      <c r="G410" s="28"/>
      <c r="H410" s="4"/>
      <c r="I410" s="102">
        <f t="shared" si="43"/>
        <v>0</v>
      </c>
      <c r="J410" s="3"/>
      <c r="K410" s="6"/>
      <c r="L410" s="103">
        <f t="shared" si="44"/>
        <v>0</v>
      </c>
      <c r="M410" s="7"/>
      <c r="N410" s="103">
        <f t="shared" si="45"/>
        <v>0</v>
      </c>
      <c r="O410" s="103">
        <f t="shared" si="46"/>
        <v>0</v>
      </c>
      <c r="P410" s="3"/>
      <c r="Q410" s="6"/>
      <c r="R410" s="103">
        <f t="shared" si="47"/>
        <v>0</v>
      </c>
      <c r="S410" s="6"/>
      <c r="T410" s="103">
        <f t="shared" si="48"/>
        <v>0</v>
      </c>
      <c r="U410" s="102">
        <f t="shared" si="49"/>
        <v>0</v>
      </c>
      <c r="V410" s="8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H410&gt;Limity!$D$11," Opłata za zestawienie łącza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
)</f>
        <v/>
      </c>
    </row>
    <row r="411" spans="1:22" x14ac:dyDescent="0.35">
      <c r="A411" s="123">
        <v>412</v>
      </c>
      <c r="B411" s="122">
        <v>6063360</v>
      </c>
      <c r="C411" s="116" t="s">
        <v>1918</v>
      </c>
      <c r="D411" s="134" t="s">
        <v>1766</v>
      </c>
      <c r="E411" s="134" t="s">
        <v>1920</v>
      </c>
      <c r="F411" s="138">
        <v>86</v>
      </c>
      <c r="G411" s="28"/>
      <c r="H411" s="4"/>
      <c r="I411" s="102">
        <f t="shared" si="43"/>
        <v>0</v>
      </c>
      <c r="J411" s="3"/>
      <c r="K411" s="6"/>
      <c r="L411" s="103">
        <f t="shared" si="44"/>
        <v>0</v>
      </c>
      <c r="M411" s="7"/>
      <c r="N411" s="103">
        <f t="shared" si="45"/>
        <v>0</v>
      </c>
      <c r="O411" s="103">
        <f t="shared" si="46"/>
        <v>0</v>
      </c>
      <c r="P411" s="3"/>
      <c r="Q411" s="6"/>
      <c r="R411" s="103">
        <f t="shared" si="47"/>
        <v>0</v>
      </c>
      <c r="S411" s="6"/>
      <c r="T411" s="103">
        <f t="shared" si="48"/>
        <v>0</v>
      </c>
      <c r="U411" s="102">
        <f t="shared" si="49"/>
        <v>0</v>
      </c>
      <c r="V411" s="8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H411&gt;Limity!$D$11," Opłata za zestawienie łącza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
)</f>
        <v/>
      </c>
    </row>
    <row r="412" spans="1:22" x14ac:dyDescent="0.35">
      <c r="A412" s="123">
        <v>413</v>
      </c>
      <c r="B412" s="122">
        <v>6050186</v>
      </c>
      <c r="C412" s="116" t="s">
        <v>1922</v>
      </c>
      <c r="D412" s="134" t="s">
        <v>1766</v>
      </c>
      <c r="E412" s="134" t="s">
        <v>1924</v>
      </c>
      <c r="F412" s="138">
        <v>16</v>
      </c>
      <c r="G412" s="28"/>
      <c r="H412" s="4"/>
      <c r="I412" s="102">
        <f t="shared" si="43"/>
        <v>0</v>
      </c>
      <c r="J412" s="3"/>
      <c r="K412" s="6"/>
      <c r="L412" s="103">
        <f t="shared" si="44"/>
        <v>0</v>
      </c>
      <c r="M412" s="7"/>
      <c r="N412" s="103">
        <f t="shared" si="45"/>
        <v>0</v>
      </c>
      <c r="O412" s="103">
        <f t="shared" si="46"/>
        <v>0</v>
      </c>
      <c r="P412" s="3"/>
      <c r="Q412" s="6"/>
      <c r="R412" s="103">
        <f t="shared" si="47"/>
        <v>0</v>
      </c>
      <c r="S412" s="6"/>
      <c r="T412" s="103">
        <f t="shared" si="48"/>
        <v>0</v>
      </c>
      <c r="U412" s="102">
        <f t="shared" si="49"/>
        <v>0</v>
      </c>
      <c r="V412" s="8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H412&gt;Limity!$D$11," Opłata za zestawienie łącza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
)</f>
        <v/>
      </c>
    </row>
    <row r="413" spans="1:22" x14ac:dyDescent="0.35">
      <c r="A413" s="123">
        <v>414</v>
      </c>
      <c r="B413" s="122">
        <v>6044932</v>
      </c>
      <c r="C413" s="116" t="s">
        <v>1926</v>
      </c>
      <c r="D413" s="134" t="s">
        <v>1766</v>
      </c>
      <c r="E413" s="134" t="s">
        <v>1928</v>
      </c>
      <c r="F413" s="138">
        <v>87</v>
      </c>
      <c r="G413" s="28"/>
      <c r="H413" s="4"/>
      <c r="I413" s="102">
        <f t="shared" si="43"/>
        <v>0</v>
      </c>
      <c r="J413" s="3"/>
      <c r="K413" s="6"/>
      <c r="L413" s="103">
        <f t="shared" si="44"/>
        <v>0</v>
      </c>
      <c r="M413" s="7"/>
      <c r="N413" s="103">
        <f t="shared" si="45"/>
        <v>0</v>
      </c>
      <c r="O413" s="103">
        <f t="shared" si="46"/>
        <v>0</v>
      </c>
      <c r="P413" s="3"/>
      <c r="Q413" s="6"/>
      <c r="R413" s="103">
        <f t="shared" si="47"/>
        <v>0</v>
      </c>
      <c r="S413" s="6"/>
      <c r="T413" s="103">
        <f t="shared" si="48"/>
        <v>0</v>
      </c>
      <c r="U413" s="102">
        <f t="shared" si="49"/>
        <v>0</v>
      </c>
      <c r="V413" s="8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H413&gt;Limity!$D$11," Opłata za zestawienie łącza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
)</f>
        <v/>
      </c>
    </row>
    <row r="414" spans="1:22" x14ac:dyDescent="0.35">
      <c r="A414" s="123">
        <v>415</v>
      </c>
      <c r="B414" s="122">
        <v>6050487</v>
      </c>
      <c r="C414" s="116" t="s">
        <v>1930</v>
      </c>
      <c r="D414" s="134" t="s">
        <v>1766</v>
      </c>
      <c r="E414" s="134" t="s">
        <v>1932</v>
      </c>
      <c r="F414" s="138">
        <v>13</v>
      </c>
      <c r="G414" s="28"/>
      <c r="H414" s="4"/>
      <c r="I414" s="102">
        <f t="shared" si="43"/>
        <v>0</v>
      </c>
      <c r="J414" s="3"/>
      <c r="K414" s="6"/>
      <c r="L414" s="103">
        <f t="shared" si="44"/>
        <v>0</v>
      </c>
      <c r="M414" s="7"/>
      <c r="N414" s="103">
        <f t="shared" si="45"/>
        <v>0</v>
      </c>
      <c r="O414" s="103">
        <f t="shared" si="46"/>
        <v>0</v>
      </c>
      <c r="P414" s="3"/>
      <c r="Q414" s="6"/>
      <c r="R414" s="103">
        <f t="shared" si="47"/>
        <v>0</v>
      </c>
      <c r="S414" s="6"/>
      <c r="T414" s="103">
        <f t="shared" si="48"/>
        <v>0</v>
      </c>
      <c r="U414" s="102">
        <f t="shared" si="49"/>
        <v>0</v>
      </c>
      <c r="V414" s="8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H414&gt;Limity!$D$11," Opłata za zestawienie łącza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
)</f>
        <v/>
      </c>
    </row>
    <row r="415" spans="1:22" x14ac:dyDescent="0.35">
      <c r="A415" s="123">
        <v>416</v>
      </c>
      <c r="B415" s="122">
        <v>6051469</v>
      </c>
      <c r="C415" s="116" t="s">
        <v>1934</v>
      </c>
      <c r="D415" s="134" t="s">
        <v>1766</v>
      </c>
      <c r="E415" s="134" t="s">
        <v>1932</v>
      </c>
      <c r="F415" s="138">
        <v>172</v>
      </c>
      <c r="G415" s="28"/>
      <c r="H415" s="4"/>
      <c r="I415" s="102">
        <f t="shared" si="43"/>
        <v>0</v>
      </c>
      <c r="J415" s="3"/>
      <c r="K415" s="6"/>
      <c r="L415" s="103">
        <f t="shared" si="44"/>
        <v>0</v>
      </c>
      <c r="M415" s="7"/>
      <c r="N415" s="103">
        <f t="shared" si="45"/>
        <v>0</v>
      </c>
      <c r="O415" s="103">
        <f t="shared" si="46"/>
        <v>0</v>
      </c>
      <c r="P415" s="3"/>
      <c r="Q415" s="6"/>
      <c r="R415" s="103">
        <f t="shared" si="47"/>
        <v>0</v>
      </c>
      <c r="S415" s="6"/>
      <c r="T415" s="103">
        <f t="shared" si="48"/>
        <v>0</v>
      </c>
      <c r="U415" s="102">
        <f t="shared" si="49"/>
        <v>0</v>
      </c>
      <c r="V415" s="8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H415&gt;Limity!$D$11," Opłata za zestawienie łącza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
)</f>
        <v/>
      </c>
    </row>
    <row r="416" spans="1:22" x14ac:dyDescent="0.35">
      <c r="A416" s="123">
        <v>417</v>
      </c>
      <c r="B416" s="122">
        <v>6063775</v>
      </c>
      <c r="C416" s="116" t="s">
        <v>1936</v>
      </c>
      <c r="D416" s="134" t="s">
        <v>1766</v>
      </c>
      <c r="E416" s="134" t="s">
        <v>1938</v>
      </c>
      <c r="F416" s="138" t="s">
        <v>421</v>
      </c>
      <c r="G416" s="28"/>
      <c r="H416" s="4"/>
      <c r="I416" s="102">
        <f t="shared" si="43"/>
        <v>0</v>
      </c>
      <c r="J416" s="3"/>
      <c r="K416" s="6"/>
      <c r="L416" s="103">
        <f t="shared" si="44"/>
        <v>0</v>
      </c>
      <c r="M416" s="7"/>
      <c r="N416" s="103">
        <f t="shared" si="45"/>
        <v>0</v>
      </c>
      <c r="O416" s="103">
        <f t="shared" si="46"/>
        <v>0</v>
      </c>
      <c r="P416" s="3"/>
      <c r="Q416" s="6"/>
      <c r="R416" s="103">
        <f t="shared" si="47"/>
        <v>0</v>
      </c>
      <c r="S416" s="6"/>
      <c r="T416" s="103">
        <f t="shared" si="48"/>
        <v>0</v>
      </c>
      <c r="U416" s="102">
        <f t="shared" si="49"/>
        <v>0</v>
      </c>
      <c r="V416" s="8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H416&gt;Limity!$D$11," Opłata za zestawienie łącza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
)</f>
        <v/>
      </c>
    </row>
    <row r="417" spans="1:22" x14ac:dyDescent="0.35">
      <c r="A417" s="123">
        <v>418</v>
      </c>
      <c r="B417" s="122">
        <v>6045654</v>
      </c>
      <c r="C417" s="116" t="s">
        <v>1940</v>
      </c>
      <c r="D417" s="134" t="s">
        <v>1766</v>
      </c>
      <c r="E417" s="134" t="s">
        <v>1942</v>
      </c>
      <c r="F417" s="138">
        <v>3</v>
      </c>
      <c r="G417" s="28"/>
      <c r="H417" s="4"/>
      <c r="I417" s="102">
        <f t="shared" si="43"/>
        <v>0</v>
      </c>
      <c r="J417" s="3"/>
      <c r="K417" s="6"/>
      <c r="L417" s="103">
        <f t="shared" si="44"/>
        <v>0</v>
      </c>
      <c r="M417" s="7"/>
      <c r="N417" s="103">
        <f t="shared" si="45"/>
        <v>0</v>
      </c>
      <c r="O417" s="103">
        <f t="shared" si="46"/>
        <v>0</v>
      </c>
      <c r="P417" s="3"/>
      <c r="Q417" s="6"/>
      <c r="R417" s="103">
        <f t="shared" si="47"/>
        <v>0</v>
      </c>
      <c r="S417" s="6"/>
      <c r="T417" s="103">
        <f t="shared" si="48"/>
        <v>0</v>
      </c>
      <c r="U417" s="102">
        <f t="shared" si="49"/>
        <v>0</v>
      </c>
      <c r="V417" s="8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H417&gt;Limity!$D$11," Opłata za zestawienie łącza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
)</f>
        <v/>
      </c>
    </row>
    <row r="418" spans="1:22" x14ac:dyDescent="0.35">
      <c r="A418" s="123">
        <v>419</v>
      </c>
      <c r="B418" s="122">
        <v>6063846</v>
      </c>
      <c r="C418" s="116" t="s">
        <v>1944</v>
      </c>
      <c r="D418" s="134" t="s">
        <v>1766</v>
      </c>
      <c r="E418" s="134" t="s">
        <v>1946</v>
      </c>
      <c r="F418" s="138">
        <v>22</v>
      </c>
      <c r="G418" s="28"/>
      <c r="H418" s="4"/>
      <c r="I418" s="102">
        <f t="shared" si="43"/>
        <v>0</v>
      </c>
      <c r="J418" s="3"/>
      <c r="K418" s="6"/>
      <c r="L418" s="103">
        <f t="shared" si="44"/>
        <v>0</v>
      </c>
      <c r="M418" s="7"/>
      <c r="N418" s="103">
        <f t="shared" si="45"/>
        <v>0</v>
      </c>
      <c r="O418" s="103">
        <f t="shared" si="46"/>
        <v>0</v>
      </c>
      <c r="P418" s="3"/>
      <c r="Q418" s="6"/>
      <c r="R418" s="103">
        <f t="shared" si="47"/>
        <v>0</v>
      </c>
      <c r="S418" s="6"/>
      <c r="T418" s="103">
        <f t="shared" si="48"/>
        <v>0</v>
      </c>
      <c r="U418" s="102">
        <f t="shared" si="49"/>
        <v>0</v>
      </c>
      <c r="V418" s="8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H418&gt;Limity!$D$11," Opłata za zestawienie łącza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
)</f>
        <v/>
      </c>
    </row>
    <row r="419" spans="1:22" x14ac:dyDescent="0.35">
      <c r="A419" s="123">
        <v>420</v>
      </c>
      <c r="B419" s="122">
        <v>6063860</v>
      </c>
      <c r="C419" s="116" t="s">
        <v>1948</v>
      </c>
      <c r="D419" s="134" t="s">
        <v>1766</v>
      </c>
      <c r="E419" s="134" t="s">
        <v>1950</v>
      </c>
      <c r="F419" s="138">
        <v>25</v>
      </c>
      <c r="G419" s="28"/>
      <c r="H419" s="4"/>
      <c r="I419" s="102">
        <f t="shared" si="43"/>
        <v>0</v>
      </c>
      <c r="J419" s="3"/>
      <c r="K419" s="6"/>
      <c r="L419" s="103">
        <f t="shared" si="44"/>
        <v>0</v>
      </c>
      <c r="M419" s="7"/>
      <c r="N419" s="103">
        <f t="shared" si="45"/>
        <v>0</v>
      </c>
      <c r="O419" s="103">
        <f t="shared" si="46"/>
        <v>0</v>
      </c>
      <c r="P419" s="3"/>
      <c r="Q419" s="6"/>
      <c r="R419" s="103">
        <f t="shared" si="47"/>
        <v>0</v>
      </c>
      <c r="S419" s="6"/>
      <c r="T419" s="103">
        <f t="shared" si="48"/>
        <v>0</v>
      </c>
      <c r="U419" s="102">
        <f t="shared" si="49"/>
        <v>0</v>
      </c>
      <c r="V419" s="8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H419&gt;Limity!$D$11," Opłata za zestawienie łącza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
)</f>
        <v/>
      </c>
    </row>
    <row r="420" spans="1:22" x14ac:dyDescent="0.35">
      <c r="A420" s="123">
        <v>421</v>
      </c>
      <c r="B420" s="122">
        <v>6041317</v>
      </c>
      <c r="C420" s="116" t="s">
        <v>1952</v>
      </c>
      <c r="D420" s="134" t="s">
        <v>1766</v>
      </c>
      <c r="E420" s="134" t="s">
        <v>1954</v>
      </c>
      <c r="F420" s="138">
        <v>1</v>
      </c>
      <c r="G420" s="28"/>
      <c r="H420" s="4"/>
      <c r="I420" s="102">
        <f t="shared" si="43"/>
        <v>0</v>
      </c>
      <c r="J420" s="3"/>
      <c r="K420" s="6"/>
      <c r="L420" s="103">
        <f t="shared" si="44"/>
        <v>0</v>
      </c>
      <c r="M420" s="7"/>
      <c r="N420" s="103">
        <f t="shared" si="45"/>
        <v>0</v>
      </c>
      <c r="O420" s="103">
        <f t="shared" si="46"/>
        <v>0</v>
      </c>
      <c r="P420" s="3"/>
      <c r="Q420" s="6"/>
      <c r="R420" s="103">
        <f t="shared" si="47"/>
        <v>0</v>
      </c>
      <c r="S420" s="6"/>
      <c r="T420" s="103">
        <f t="shared" si="48"/>
        <v>0</v>
      </c>
      <c r="U420" s="102">
        <f t="shared" si="49"/>
        <v>0</v>
      </c>
      <c r="V420" s="8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H420&gt;Limity!$D$11," Opłata za zestawienie łącza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
)</f>
        <v/>
      </c>
    </row>
    <row r="421" spans="1:22" x14ac:dyDescent="0.35">
      <c r="A421" s="123">
        <v>422</v>
      </c>
      <c r="B421" s="122">
        <v>6043856</v>
      </c>
      <c r="C421" s="116" t="s">
        <v>1956</v>
      </c>
      <c r="D421" s="134" t="s">
        <v>1766</v>
      </c>
      <c r="E421" s="134" t="s">
        <v>1958</v>
      </c>
      <c r="F421" s="138">
        <v>26</v>
      </c>
      <c r="G421" s="28"/>
      <c r="H421" s="4"/>
      <c r="I421" s="102">
        <f t="shared" si="43"/>
        <v>0</v>
      </c>
      <c r="J421" s="3"/>
      <c r="K421" s="6"/>
      <c r="L421" s="103">
        <f t="shared" si="44"/>
        <v>0</v>
      </c>
      <c r="M421" s="7"/>
      <c r="N421" s="103">
        <f t="shared" si="45"/>
        <v>0</v>
      </c>
      <c r="O421" s="103">
        <f t="shared" si="46"/>
        <v>0</v>
      </c>
      <c r="P421" s="3"/>
      <c r="Q421" s="6"/>
      <c r="R421" s="103">
        <f t="shared" si="47"/>
        <v>0</v>
      </c>
      <c r="S421" s="6"/>
      <c r="T421" s="103">
        <f t="shared" si="48"/>
        <v>0</v>
      </c>
      <c r="U421" s="102">
        <f t="shared" si="49"/>
        <v>0</v>
      </c>
      <c r="V421" s="8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H421&gt;Limity!$D$11," Opłata za zestawienie łącza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
)</f>
        <v/>
      </c>
    </row>
    <row r="422" spans="1:22" x14ac:dyDescent="0.35">
      <c r="A422" s="123">
        <v>423</v>
      </c>
      <c r="B422" s="122">
        <v>6064071</v>
      </c>
      <c r="C422" s="116" t="s">
        <v>1960</v>
      </c>
      <c r="D422" s="134" t="s">
        <v>1766</v>
      </c>
      <c r="E422" s="134" t="s">
        <v>1962</v>
      </c>
      <c r="F422" s="138">
        <v>29</v>
      </c>
      <c r="G422" s="28"/>
      <c r="H422" s="4"/>
      <c r="I422" s="102">
        <f t="shared" si="43"/>
        <v>0</v>
      </c>
      <c r="J422" s="3"/>
      <c r="K422" s="6"/>
      <c r="L422" s="103">
        <f t="shared" si="44"/>
        <v>0</v>
      </c>
      <c r="M422" s="7"/>
      <c r="N422" s="103">
        <f t="shared" si="45"/>
        <v>0</v>
      </c>
      <c r="O422" s="103">
        <f t="shared" si="46"/>
        <v>0</v>
      </c>
      <c r="P422" s="3"/>
      <c r="Q422" s="6"/>
      <c r="R422" s="103">
        <f t="shared" si="47"/>
        <v>0</v>
      </c>
      <c r="S422" s="6"/>
      <c r="T422" s="103">
        <f t="shared" si="48"/>
        <v>0</v>
      </c>
      <c r="U422" s="102">
        <f t="shared" si="49"/>
        <v>0</v>
      </c>
      <c r="V422" s="8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H422&gt;Limity!$D$11," Opłata za zestawienie łącza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
)</f>
        <v/>
      </c>
    </row>
    <row r="423" spans="1:22" x14ac:dyDescent="0.35">
      <c r="A423" s="123">
        <v>424</v>
      </c>
      <c r="B423" s="122">
        <v>6064072</v>
      </c>
      <c r="C423" s="116" t="s">
        <v>1964</v>
      </c>
      <c r="D423" s="134" t="s">
        <v>1766</v>
      </c>
      <c r="E423" s="134" t="s">
        <v>1966</v>
      </c>
      <c r="F423" s="138">
        <v>21</v>
      </c>
      <c r="G423" s="28"/>
      <c r="H423" s="4"/>
      <c r="I423" s="102">
        <f t="shared" si="43"/>
        <v>0</v>
      </c>
      <c r="J423" s="3"/>
      <c r="K423" s="6"/>
      <c r="L423" s="103">
        <f t="shared" si="44"/>
        <v>0</v>
      </c>
      <c r="M423" s="7"/>
      <c r="N423" s="103">
        <f t="shared" si="45"/>
        <v>0</v>
      </c>
      <c r="O423" s="103">
        <f t="shared" si="46"/>
        <v>0</v>
      </c>
      <c r="P423" s="3"/>
      <c r="Q423" s="6"/>
      <c r="R423" s="103">
        <f t="shared" si="47"/>
        <v>0</v>
      </c>
      <c r="S423" s="6"/>
      <c r="T423" s="103">
        <f t="shared" si="48"/>
        <v>0</v>
      </c>
      <c r="U423" s="102">
        <f t="shared" si="49"/>
        <v>0</v>
      </c>
      <c r="V423" s="8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H423&gt;Limity!$D$11," Opłata za zestawienie łącza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
)</f>
        <v/>
      </c>
    </row>
    <row r="424" spans="1:22" x14ac:dyDescent="0.35">
      <c r="A424" s="123">
        <v>425</v>
      </c>
      <c r="B424" s="122">
        <v>6063111</v>
      </c>
      <c r="C424" s="116" t="s">
        <v>1968</v>
      </c>
      <c r="D424" s="134" t="s">
        <v>1766</v>
      </c>
      <c r="E424" s="134" t="s">
        <v>1970</v>
      </c>
      <c r="F424" s="138">
        <v>18</v>
      </c>
      <c r="G424" s="28"/>
      <c r="H424" s="4"/>
      <c r="I424" s="102">
        <f t="shared" si="43"/>
        <v>0</v>
      </c>
      <c r="J424" s="3"/>
      <c r="K424" s="6"/>
      <c r="L424" s="103">
        <f t="shared" si="44"/>
        <v>0</v>
      </c>
      <c r="M424" s="7"/>
      <c r="N424" s="103">
        <f t="shared" si="45"/>
        <v>0</v>
      </c>
      <c r="O424" s="103">
        <f t="shared" si="46"/>
        <v>0</v>
      </c>
      <c r="P424" s="3"/>
      <c r="Q424" s="6"/>
      <c r="R424" s="103">
        <f t="shared" si="47"/>
        <v>0</v>
      </c>
      <c r="S424" s="6"/>
      <c r="T424" s="103">
        <f t="shared" si="48"/>
        <v>0</v>
      </c>
      <c r="U424" s="102">
        <f t="shared" si="49"/>
        <v>0</v>
      </c>
      <c r="V424" s="8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H424&gt;Limity!$D$11," Opłata za zestawienie łącza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
)</f>
        <v/>
      </c>
    </row>
    <row r="425" spans="1:22" x14ac:dyDescent="0.35">
      <c r="A425" s="123">
        <v>426</v>
      </c>
      <c r="B425" s="122">
        <v>6043527</v>
      </c>
      <c r="C425" s="116" t="s">
        <v>1972</v>
      </c>
      <c r="D425" s="134" t="s">
        <v>1766</v>
      </c>
      <c r="E425" s="134" t="s">
        <v>1283</v>
      </c>
      <c r="F425" s="138">
        <v>2</v>
      </c>
      <c r="G425" s="28"/>
      <c r="H425" s="4"/>
      <c r="I425" s="102">
        <f t="shared" si="43"/>
        <v>0</v>
      </c>
      <c r="J425" s="3"/>
      <c r="K425" s="6"/>
      <c r="L425" s="103">
        <f t="shared" si="44"/>
        <v>0</v>
      </c>
      <c r="M425" s="7"/>
      <c r="N425" s="103">
        <f t="shared" si="45"/>
        <v>0</v>
      </c>
      <c r="O425" s="103">
        <f t="shared" si="46"/>
        <v>0</v>
      </c>
      <c r="P425" s="3"/>
      <c r="Q425" s="6"/>
      <c r="R425" s="103">
        <f t="shared" si="47"/>
        <v>0</v>
      </c>
      <c r="S425" s="6"/>
      <c r="T425" s="103">
        <f t="shared" si="48"/>
        <v>0</v>
      </c>
      <c r="U425" s="102">
        <f t="shared" si="49"/>
        <v>0</v>
      </c>
      <c r="V425" s="8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H425&gt;Limity!$D$11," Opłata za zestawienie łącza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
)</f>
        <v/>
      </c>
    </row>
    <row r="426" spans="1:22" x14ac:dyDescent="0.35">
      <c r="A426" s="123">
        <v>427</v>
      </c>
      <c r="B426" s="122">
        <v>6047120</v>
      </c>
      <c r="C426" s="116" t="s">
        <v>1974</v>
      </c>
      <c r="D426" s="134" t="s">
        <v>1766</v>
      </c>
      <c r="E426" s="134" t="s">
        <v>1976</v>
      </c>
      <c r="F426" s="138">
        <v>66</v>
      </c>
      <c r="G426" s="28"/>
      <c r="H426" s="4"/>
      <c r="I426" s="102">
        <f t="shared" si="43"/>
        <v>0</v>
      </c>
      <c r="J426" s="3"/>
      <c r="K426" s="6"/>
      <c r="L426" s="103">
        <f t="shared" si="44"/>
        <v>0</v>
      </c>
      <c r="M426" s="7"/>
      <c r="N426" s="103">
        <f t="shared" si="45"/>
        <v>0</v>
      </c>
      <c r="O426" s="103">
        <f t="shared" si="46"/>
        <v>0</v>
      </c>
      <c r="P426" s="3"/>
      <c r="Q426" s="6"/>
      <c r="R426" s="103">
        <f t="shared" si="47"/>
        <v>0</v>
      </c>
      <c r="S426" s="6"/>
      <c r="T426" s="103">
        <f t="shared" si="48"/>
        <v>0</v>
      </c>
      <c r="U426" s="102">
        <f t="shared" si="49"/>
        <v>0</v>
      </c>
      <c r="V426" s="8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H426&gt;Limity!$D$11," Opłata za zestawienie łącza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
)</f>
        <v/>
      </c>
    </row>
    <row r="427" spans="1:22" x14ac:dyDescent="0.35">
      <c r="A427" s="123">
        <v>428</v>
      </c>
      <c r="B427" s="122">
        <v>6064789</v>
      </c>
      <c r="C427" s="116" t="s">
        <v>1978</v>
      </c>
      <c r="D427" s="134" t="s">
        <v>1766</v>
      </c>
      <c r="E427" s="134" t="s">
        <v>1980</v>
      </c>
      <c r="F427" s="138">
        <v>96</v>
      </c>
      <c r="G427" s="28"/>
      <c r="H427" s="4"/>
      <c r="I427" s="102">
        <f t="shared" si="43"/>
        <v>0</v>
      </c>
      <c r="J427" s="3"/>
      <c r="K427" s="6"/>
      <c r="L427" s="103">
        <f t="shared" si="44"/>
        <v>0</v>
      </c>
      <c r="M427" s="7"/>
      <c r="N427" s="103">
        <f t="shared" si="45"/>
        <v>0</v>
      </c>
      <c r="O427" s="103">
        <f t="shared" si="46"/>
        <v>0</v>
      </c>
      <c r="P427" s="3"/>
      <c r="Q427" s="6"/>
      <c r="R427" s="103">
        <f t="shared" si="47"/>
        <v>0</v>
      </c>
      <c r="S427" s="6"/>
      <c r="T427" s="103">
        <f t="shared" si="48"/>
        <v>0</v>
      </c>
      <c r="U427" s="102">
        <f t="shared" si="49"/>
        <v>0</v>
      </c>
      <c r="V427" s="8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H427&gt;Limity!$D$11," Opłata za zestawienie łącza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
)</f>
        <v/>
      </c>
    </row>
    <row r="428" spans="1:22" x14ac:dyDescent="0.35">
      <c r="A428" s="123">
        <v>429</v>
      </c>
      <c r="B428" s="122">
        <v>6064257</v>
      </c>
      <c r="C428" s="116" t="s">
        <v>1982</v>
      </c>
      <c r="D428" s="134" t="s">
        <v>1766</v>
      </c>
      <c r="E428" s="134" t="s">
        <v>1984</v>
      </c>
      <c r="F428" s="138">
        <v>7</v>
      </c>
      <c r="G428" s="28"/>
      <c r="H428" s="4"/>
      <c r="I428" s="102">
        <f t="shared" si="43"/>
        <v>0</v>
      </c>
      <c r="J428" s="3"/>
      <c r="K428" s="6"/>
      <c r="L428" s="103">
        <f t="shared" si="44"/>
        <v>0</v>
      </c>
      <c r="M428" s="7"/>
      <c r="N428" s="103">
        <f t="shared" si="45"/>
        <v>0</v>
      </c>
      <c r="O428" s="103">
        <f t="shared" si="46"/>
        <v>0</v>
      </c>
      <c r="P428" s="3"/>
      <c r="Q428" s="6"/>
      <c r="R428" s="103">
        <f t="shared" si="47"/>
        <v>0</v>
      </c>
      <c r="S428" s="6"/>
      <c r="T428" s="103">
        <f t="shared" si="48"/>
        <v>0</v>
      </c>
      <c r="U428" s="102">
        <f t="shared" si="49"/>
        <v>0</v>
      </c>
      <c r="V428" s="8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H428&gt;Limity!$D$11," Opłata za zestawienie łącza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
)</f>
        <v/>
      </c>
    </row>
    <row r="429" spans="1:22" x14ac:dyDescent="0.35">
      <c r="A429" s="123">
        <v>430</v>
      </c>
      <c r="B429" s="122">
        <v>6064504</v>
      </c>
      <c r="C429" s="116" t="s">
        <v>1986</v>
      </c>
      <c r="D429" s="134" t="s">
        <v>1766</v>
      </c>
      <c r="E429" s="134" t="s">
        <v>1988</v>
      </c>
      <c r="F429" s="138">
        <v>42</v>
      </c>
      <c r="G429" s="28"/>
      <c r="H429" s="4"/>
      <c r="I429" s="102">
        <f t="shared" si="43"/>
        <v>0</v>
      </c>
      <c r="J429" s="3"/>
      <c r="K429" s="6"/>
      <c r="L429" s="103">
        <f t="shared" si="44"/>
        <v>0</v>
      </c>
      <c r="M429" s="7"/>
      <c r="N429" s="103">
        <f t="shared" si="45"/>
        <v>0</v>
      </c>
      <c r="O429" s="103">
        <f t="shared" si="46"/>
        <v>0</v>
      </c>
      <c r="P429" s="3"/>
      <c r="Q429" s="6"/>
      <c r="R429" s="103">
        <f t="shared" si="47"/>
        <v>0</v>
      </c>
      <c r="S429" s="6"/>
      <c r="T429" s="103">
        <f t="shared" si="48"/>
        <v>0</v>
      </c>
      <c r="U429" s="102">
        <f t="shared" si="49"/>
        <v>0</v>
      </c>
      <c r="V429" s="8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H429&gt;Limity!$D$11," Opłata za zestawienie łącza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
)</f>
        <v/>
      </c>
    </row>
    <row r="430" spans="1:22" x14ac:dyDescent="0.35">
      <c r="A430" s="123">
        <v>431</v>
      </c>
      <c r="B430" s="122">
        <v>6062433</v>
      </c>
      <c r="C430" s="116" t="s">
        <v>1990</v>
      </c>
      <c r="D430" s="134" t="s">
        <v>1766</v>
      </c>
      <c r="E430" s="134" t="s">
        <v>1992</v>
      </c>
      <c r="F430" s="138">
        <v>2</v>
      </c>
      <c r="G430" s="28"/>
      <c r="H430" s="4"/>
      <c r="I430" s="102">
        <f t="shared" si="43"/>
        <v>0</v>
      </c>
      <c r="J430" s="3"/>
      <c r="K430" s="6"/>
      <c r="L430" s="103">
        <f t="shared" si="44"/>
        <v>0</v>
      </c>
      <c r="M430" s="7"/>
      <c r="N430" s="103">
        <f t="shared" si="45"/>
        <v>0</v>
      </c>
      <c r="O430" s="103">
        <f t="shared" si="46"/>
        <v>0</v>
      </c>
      <c r="P430" s="3"/>
      <c r="Q430" s="6"/>
      <c r="R430" s="103">
        <f t="shared" si="47"/>
        <v>0</v>
      </c>
      <c r="S430" s="6"/>
      <c r="T430" s="103">
        <f t="shared" si="48"/>
        <v>0</v>
      </c>
      <c r="U430" s="102">
        <f t="shared" si="49"/>
        <v>0</v>
      </c>
      <c r="V430" s="8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H430&gt;Limity!$D$11," Opłata za zestawienie łącza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
)</f>
        <v/>
      </c>
    </row>
    <row r="431" spans="1:22" x14ac:dyDescent="0.35">
      <c r="A431" s="123">
        <v>432</v>
      </c>
      <c r="B431" s="122">
        <v>6043213</v>
      </c>
      <c r="C431" s="116" t="s">
        <v>1994</v>
      </c>
      <c r="D431" s="134" t="s">
        <v>1766</v>
      </c>
      <c r="E431" s="134" t="s">
        <v>1996</v>
      </c>
      <c r="F431" s="138">
        <v>22</v>
      </c>
      <c r="G431" s="28"/>
      <c r="H431" s="4"/>
      <c r="I431" s="102">
        <f t="shared" si="43"/>
        <v>0</v>
      </c>
      <c r="J431" s="3"/>
      <c r="K431" s="6"/>
      <c r="L431" s="103">
        <f t="shared" si="44"/>
        <v>0</v>
      </c>
      <c r="M431" s="7"/>
      <c r="N431" s="103">
        <f t="shared" si="45"/>
        <v>0</v>
      </c>
      <c r="O431" s="103">
        <f t="shared" si="46"/>
        <v>0</v>
      </c>
      <c r="P431" s="3"/>
      <c r="Q431" s="6"/>
      <c r="R431" s="103">
        <f t="shared" si="47"/>
        <v>0</v>
      </c>
      <c r="S431" s="6"/>
      <c r="T431" s="103">
        <f t="shared" si="48"/>
        <v>0</v>
      </c>
      <c r="U431" s="102">
        <f t="shared" si="49"/>
        <v>0</v>
      </c>
      <c r="V431" s="8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H431&gt;Limity!$D$11," Opłata za zestawienie łącza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
)</f>
        <v/>
      </c>
    </row>
    <row r="432" spans="1:22" x14ac:dyDescent="0.35">
      <c r="A432" s="123">
        <v>433</v>
      </c>
      <c r="B432" s="122">
        <v>6048030</v>
      </c>
      <c r="C432" s="116" t="s">
        <v>1998</v>
      </c>
      <c r="D432" s="134" t="s">
        <v>1766</v>
      </c>
      <c r="E432" s="134" t="s">
        <v>2000</v>
      </c>
      <c r="F432" s="138">
        <v>9</v>
      </c>
      <c r="G432" s="28"/>
      <c r="H432" s="4"/>
      <c r="I432" s="102">
        <f t="shared" si="43"/>
        <v>0</v>
      </c>
      <c r="J432" s="3"/>
      <c r="K432" s="6"/>
      <c r="L432" s="103">
        <f t="shared" si="44"/>
        <v>0</v>
      </c>
      <c r="M432" s="7"/>
      <c r="N432" s="103">
        <f t="shared" si="45"/>
        <v>0</v>
      </c>
      <c r="O432" s="103">
        <f t="shared" si="46"/>
        <v>0</v>
      </c>
      <c r="P432" s="3"/>
      <c r="Q432" s="6"/>
      <c r="R432" s="103">
        <f t="shared" si="47"/>
        <v>0</v>
      </c>
      <c r="S432" s="6"/>
      <c r="T432" s="103">
        <f t="shared" si="48"/>
        <v>0</v>
      </c>
      <c r="U432" s="102">
        <f t="shared" si="49"/>
        <v>0</v>
      </c>
      <c r="V432" s="8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H432&gt;Limity!$D$11," Opłata za zestawienie łącza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
)</f>
        <v/>
      </c>
    </row>
    <row r="433" spans="1:22" x14ac:dyDescent="0.35">
      <c r="A433" s="123">
        <v>434</v>
      </c>
      <c r="B433" s="122">
        <v>6064571</v>
      </c>
      <c r="C433" s="116" t="s">
        <v>2002</v>
      </c>
      <c r="D433" s="134" t="s">
        <v>1766</v>
      </c>
      <c r="E433" s="134" t="s">
        <v>1491</v>
      </c>
      <c r="F433" s="138" t="s">
        <v>408</v>
      </c>
      <c r="G433" s="28"/>
      <c r="H433" s="4"/>
      <c r="I433" s="102">
        <f t="shared" si="43"/>
        <v>0</v>
      </c>
      <c r="J433" s="3"/>
      <c r="K433" s="6"/>
      <c r="L433" s="103">
        <f t="shared" si="44"/>
        <v>0</v>
      </c>
      <c r="M433" s="7"/>
      <c r="N433" s="103">
        <f t="shared" si="45"/>
        <v>0</v>
      </c>
      <c r="O433" s="103">
        <f t="shared" si="46"/>
        <v>0</v>
      </c>
      <c r="P433" s="3"/>
      <c r="Q433" s="6"/>
      <c r="R433" s="103">
        <f t="shared" si="47"/>
        <v>0</v>
      </c>
      <c r="S433" s="6"/>
      <c r="T433" s="103">
        <f t="shared" si="48"/>
        <v>0</v>
      </c>
      <c r="U433" s="102">
        <f t="shared" si="49"/>
        <v>0</v>
      </c>
      <c r="V433" s="8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H433&gt;Limity!$D$11," Opłata za zestawienie łącza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
)</f>
        <v/>
      </c>
    </row>
    <row r="434" spans="1:22" x14ac:dyDescent="0.35">
      <c r="A434" s="123">
        <v>435</v>
      </c>
      <c r="B434" s="122">
        <v>6064612</v>
      </c>
      <c r="C434" s="116" t="s">
        <v>2005</v>
      </c>
      <c r="D434" s="134" t="s">
        <v>1766</v>
      </c>
      <c r="E434" s="134" t="s">
        <v>2007</v>
      </c>
      <c r="F434" s="138">
        <v>5</v>
      </c>
      <c r="G434" s="28"/>
      <c r="H434" s="4"/>
      <c r="I434" s="102">
        <f t="shared" si="43"/>
        <v>0</v>
      </c>
      <c r="J434" s="3"/>
      <c r="K434" s="6"/>
      <c r="L434" s="103">
        <f t="shared" si="44"/>
        <v>0</v>
      </c>
      <c r="M434" s="7"/>
      <c r="N434" s="103">
        <f t="shared" si="45"/>
        <v>0</v>
      </c>
      <c r="O434" s="103">
        <f t="shared" si="46"/>
        <v>0</v>
      </c>
      <c r="P434" s="3"/>
      <c r="Q434" s="6"/>
      <c r="R434" s="103">
        <f t="shared" si="47"/>
        <v>0</v>
      </c>
      <c r="S434" s="6"/>
      <c r="T434" s="103">
        <f t="shared" si="48"/>
        <v>0</v>
      </c>
      <c r="U434" s="102">
        <f t="shared" si="49"/>
        <v>0</v>
      </c>
      <c r="V434" s="8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H434&gt;Limity!$D$11," Opłata za zestawienie łącza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
)</f>
        <v/>
      </c>
    </row>
    <row r="435" spans="1:22" x14ac:dyDescent="0.35">
      <c r="A435" s="123">
        <v>436</v>
      </c>
      <c r="B435" s="122">
        <v>6050282</v>
      </c>
      <c r="C435" s="116" t="s">
        <v>2009</v>
      </c>
      <c r="D435" s="134" t="s">
        <v>1766</v>
      </c>
      <c r="E435" s="134" t="s">
        <v>2011</v>
      </c>
      <c r="F435" s="138">
        <v>3</v>
      </c>
      <c r="G435" s="28"/>
      <c r="H435" s="4"/>
      <c r="I435" s="102">
        <f t="shared" si="43"/>
        <v>0</v>
      </c>
      <c r="J435" s="3"/>
      <c r="K435" s="6"/>
      <c r="L435" s="103">
        <f t="shared" si="44"/>
        <v>0</v>
      </c>
      <c r="M435" s="7"/>
      <c r="N435" s="103">
        <f t="shared" si="45"/>
        <v>0</v>
      </c>
      <c r="O435" s="103">
        <f t="shared" si="46"/>
        <v>0</v>
      </c>
      <c r="P435" s="3"/>
      <c r="Q435" s="6"/>
      <c r="R435" s="103">
        <f t="shared" si="47"/>
        <v>0</v>
      </c>
      <c r="S435" s="6"/>
      <c r="T435" s="103">
        <f t="shared" si="48"/>
        <v>0</v>
      </c>
      <c r="U435" s="102">
        <f t="shared" si="49"/>
        <v>0</v>
      </c>
      <c r="V435" s="8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H435&gt;Limity!$D$11," Opłata za zestawienie łącza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
)</f>
        <v/>
      </c>
    </row>
    <row r="436" spans="1:22" x14ac:dyDescent="0.35">
      <c r="A436" s="123">
        <v>437</v>
      </c>
      <c r="B436" s="122">
        <v>6050457</v>
      </c>
      <c r="C436" s="116" t="s">
        <v>2013</v>
      </c>
      <c r="D436" s="134" t="s">
        <v>1766</v>
      </c>
      <c r="E436" s="134" t="s">
        <v>2011</v>
      </c>
      <c r="F436" s="138">
        <v>23</v>
      </c>
      <c r="G436" s="28"/>
      <c r="H436" s="4"/>
      <c r="I436" s="102">
        <f t="shared" si="43"/>
        <v>0</v>
      </c>
      <c r="J436" s="3"/>
      <c r="K436" s="6"/>
      <c r="L436" s="103">
        <f t="shared" si="44"/>
        <v>0</v>
      </c>
      <c r="M436" s="7"/>
      <c r="N436" s="103">
        <f t="shared" si="45"/>
        <v>0</v>
      </c>
      <c r="O436" s="103">
        <f t="shared" si="46"/>
        <v>0</v>
      </c>
      <c r="P436" s="3"/>
      <c r="Q436" s="6"/>
      <c r="R436" s="103">
        <f t="shared" si="47"/>
        <v>0</v>
      </c>
      <c r="S436" s="6"/>
      <c r="T436" s="103">
        <f t="shared" si="48"/>
        <v>0</v>
      </c>
      <c r="U436" s="102">
        <f t="shared" si="49"/>
        <v>0</v>
      </c>
      <c r="V436" s="8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H436&gt;Limity!$D$11," Opłata za zestawienie łącza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
)</f>
        <v/>
      </c>
    </row>
    <row r="437" spans="1:22" x14ac:dyDescent="0.35">
      <c r="A437" s="123">
        <v>438</v>
      </c>
      <c r="B437" s="122">
        <v>5608711</v>
      </c>
      <c r="C437" s="116">
        <v>20005</v>
      </c>
      <c r="D437" s="134" t="s">
        <v>2018</v>
      </c>
      <c r="E437" s="134" t="s">
        <v>291</v>
      </c>
      <c r="F437" s="138">
        <v>6</v>
      </c>
      <c r="G437" s="28"/>
      <c r="H437" s="4"/>
      <c r="I437" s="102">
        <f t="shared" si="43"/>
        <v>0</v>
      </c>
      <c r="J437" s="3"/>
      <c r="K437" s="6"/>
      <c r="L437" s="103">
        <f t="shared" si="44"/>
        <v>0</v>
      </c>
      <c r="M437" s="7"/>
      <c r="N437" s="103">
        <f t="shared" si="45"/>
        <v>0</v>
      </c>
      <c r="O437" s="103">
        <f t="shared" si="46"/>
        <v>0</v>
      </c>
      <c r="P437" s="3"/>
      <c r="Q437" s="6"/>
      <c r="R437" s="103">
        <f t="shared" si="47"/>
        <v>0</v>
      </c>
      <c r="S437" s="6"/>
      <c r="T437" s="103">
        <f t="shared" si="48"/>
        <v>0</v>
      </c>
      <c r="U437" s="102">
        <f t="shared" si="49"/>
        <v>0</v>
      </c>
      <c r="V437" s="8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H437&gt;Limity!$D$11," Opłata za zestawienie łącza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
)</f>
        <v/>
      </c>
    </row>
    <row r="438" spans="1:22" x14ac:dyDescent="0.35">
      <c r="A438" s="123">
        <v>439</v>
      </c>
      <c r="B438" s="122">
        <v>8479885</v>
      </c>
      <c r="C438" s="116">
        <v>25496</v>
      </c>
      <c r="D438" s="134" t="s">
        <v>2020</v>
      </c>
      <c r="E438" s="134" t="s">
        <v>807</v>
      </c>
      <c r="F438" s="138">
        <v>1</v>
      </c>
      <c r="G438" s="28"/>
      <c r="H438" s="4"/>
      <c r="I438" s="102">
        <f t="shared" si="43"/>
        <v>0</v>
      </c>
      <c r="J438" s="3"/>
      <c r="K438" s="6"/>
      <c r="L438" s="103">
        <f t="shared" si="44"/>
        <v>0</v>
      </c>
      <c r="M438" s="7"/>
      <c r="N438" s="103">
        <f t="shared" si="45"/>
        <v>0</v>
      </c>
      <c r="O438" s="103">
        <f t="shared" si="46"/>
        <v>0</v>
      </c>
      <c r="P438" s="3"/>
      <c r="Q438" s="6"/>
      <c r="R438" s="103">
        <f t="shared" si="47"/>
        <v>0</v>
      </c>
      <c r="S438" s="6"/>
      <c r="T438" s="103">
        <f t="shared" si="48"/>
        <v>0</v>
      </c>
      <c r="U438" s="102">
        <f t="shared" si="49"/>
        <v>0</v>
      </c>
      <c r="V438" s="8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H438&gt;Limity!$D$11," Opłata za zestawienie łącza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
)</f>
        <v/>
      </c>
    </row>
    <row r="439" spans="1:22" x14ac:dyDescent="0.35">
      <c r="A439" s="123">
        <v>440</v>
      </c>
      <c r="B439" s="122">
        <v>5624382</v>
      </c>
      <c r="C439" s="116">
        <v>64425</v>
      </c>
      <c r="D439" s="134" t="s">
        <v>2025</v>
      </c>
      <c r="E439" s="134" t="s">
        <v>147</v>
      </c>
      <c r="F439" s="138">
        <v>3</v>
      </c>
      <c r="G439" s="28"/>
      <c r="H439" s="4"/>
      <c r="I439" s="102">
        <f t="shared" si="43"/>
        <v>0</v>
      </c>
      <c r="J439" s="3"/>
      <c r="K439" s="6"/>
      <c r="L439" s="103">
        <f t="shared" si="44"/>
        <v>0</v>
      </c>
      <c r="M439" s="7"/>
      <c r="N439" s="103">
        <f t="shared" si="45"/>
        <v>0</v>
      </c>
      <c r="O439" s="103">
        <f t="shared" si="46"/>
        <v>0</v>
      </c>
      <c r="P439" s="3"/>
      <c r="Q439" s="6"/>
      <c r="R439" s="103">
        <f t="shared" si="47"/>
        <v>0</v>
      </c>
      <c r="S439" s="6"/>
      <c r="T439" s="103">
        <f t="shared" si="48"/>
        <v>0</v>
      </c>
      <c r="U439" s="102">
        <f t="shared" si="49"/>
        <v>0</v>
      </c>
      <c r="V439" s="8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H439&gt;Limity!$D$11," Opłata za zestawienie łącza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
)</f>
        <v/>
      </c>
    </row>
    <row r="440" spans="1:22" x14ac:dyDescent="0.35">
      <c r="A440" s="123">
        <v>441</v>
      </c>
      <c r="B440" s="122">
        <v>5676412</v>
      </c>
      <c r="C440" s="116">
        <v>68374</v>
      </c>
      <c r="D440" s="134" t="s">
        <v>2030</v>
      </c>
      <c r="E440" s="134" t="s">
        <v>2032</v>
      </c>
      <c r="F440" s="138">
        <v>3</v>
      </c>
      <c r="G440" s="28"/>
      <c r="H440" s="4"/>
      <c r="I440" s="102">
        <f t="shared" si="43"/>
        <v>0</v>
      </c>
      <c r="J440" s="3"/>
      <c r="K440" s="6"/>
      <c r="L440" s="103">
        <f t="shared" si="44"/>
        <v>0</v>
      </c>
      <c r="M440" s="7"/>
      <c r="N440" s="103">
        <f t="shared" si="45"/>
        <v>0</v>
      </c>
      <c r="O440" s="103">
        <f t="shared" si="46"/>
        <v>0</v>
      </c>
      <c r="P440" s="3"/>
      <c r="Q440" s="6"/>
      <c r="R440" s="103">
        <f t="shared" si="47"/>
        <v>0</v>
      </c>
      <c r="S440" s="6"/>
      <c r="T440" s="103">
        <f t="shared" si="48"/>
        <v>0</v>
      </c>
      <c r="U440" s="102">
        <f t="shared" si="49"/>
        <v>0</v>
      </c>
      <c r="V440" s="8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H440&gt;Limity!$D$11," Opłata za zestawienie łącza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
)</f>
        <v/>
      </c>
    </row>
    <row r="441" spans="1:22" x14ac:dyDescent="0.35">
      <c r="A441" s="123">
        <v>442</v>
      </c>
      <c r="B441" s="122">
        <v>5686477</v>
      </c>
      <c r="C441" s="116">
        <v>9756</v>
      </c>
      <c r="D441" s="134" t="s">
        <v>2036</v>
      </c>
      <c r="E441" s="134" t="s">
        <v>291</v>
      </c>
      <c r="F441" s="138">
        <v>35</v>
      </c>
      <c r="G441" s="28"/>
      <c r="H441" s="4"/>
      <c r="I441" s="102">
        <f t="shared" ref="I441:I589" si="50">ROUND(H441*(1+$C$10),2)</f>
        <v>0</v>
      </c>
      <c r="J441" s="3"/>
      <c r="K441" s="6"/>
      <c r="L441" s="103">
        <f t="shared" ref="L441:L589" si="51">ROUND(K441*(1+$C$10),2)</f>
        <v>0</v>
      </c>
      <c r="M441" s="7"/>
      <c r="N441" s="103">
        <f t="shared" ref="N441:N589" si="52">ROUND(M441*(1+$C$10),2)</f>
        <v>0</v>
      </c>
      <c r="O441" s="103">
        <f t="shared" ref="O441:O589" si="53">60*ROUND(K441*(1+$C$10),2)</f>
        <v>0</v>
      </c>
      <c r="P441" s="3"/>
      <c r="Q441" s="6"/>
      <c r="R441" s="103">
        <f t="shared" ref="R441:R589" si="54">ROUND(Q441*(1+$C$10),2)</f>
        <v>0</v>
      </c>
      <c r="S441" s="6"/>
      <c r="T441" s="103">
        <f t="shared" ref="T441:T589" si="55">ROUND(S441*(1+$C$10),2)</f>
        <v>0</v>
      </c>
      <c r="U441" s="102">
        <f t="shared" ref="U441:U589" si="56">60*ROUND(Q441*(1+$C$10),2)</f>
        <v>0</v>
      </c>
      <c r="V441" s="8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H441&gt;Limity!$D$11," Opłata za zestawienie łącza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
)</f>
        <v/>
      </c>
    </row>
    <row r="442" spans="1:22" x14ac:dyDescent="0.35">
      <c r="A442" s="123">
        <v>443</v>
      </c>
      <c r="B442" s="122">
        <v>13236352</v>
      </c>
      <c r="C442" s="116">
        <v>19056</v>
      </c>
      <c r="D442" s="134" t="s">
        <v>2041</v>
      </c>
      <c r="E442" s="134" t="s">
        <v>162</v>
      </c>
      <c r="F442" s="139">
        <v>7</v>
      </c>
      <c r="G442" s="28"/>
      <c r="H442" s="4"/>
      <c r="I442" s="102">
        <f t="shared" si="50"/>
        <v>0</v>
      </c>
      <c r="J442" s="3"/>
      <c r="K442" s="6"/>
      <c r="L442" s="103">
        <f t="shared" si="51"/>
        <v>0</v>
      </c>
      <c r="M442" s="7"/>
      <c r="N442" s="103">
        <f t="shared" si="52"/>
        <v>0</v>
      </c>
      <c r="O442" s="103">
        <f t="shared" si="53"/>
        <v>0</v>
      </c>
      <c r="P442" s="3"/>
      <c r="Q442" s="6"/>
      <c r="R442" s="103">
        <f t="shared" si="54"/>
        <v>0</v>
      </c>
      <c r="S442" s="6"/>
      <c r="T442" s="103">
        <f t="shared" si="55"/>
        <v>0</v>
      </c>
      <c r="U442" s="102">
        <f t="shared" si="56"/>
        <v>0</v>
      </c>
      <c r="V442" s="8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H442&gt;Limity!$D$11," Opłata za zestawienie łącza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
)</f>
        <v/>
      </c>
    </row>
    <row r="443" spans="1:22" x14ac:dyDescent="0.35">
      <c r="A443" s="123">
        <v>444</v>
      </c>
      <c r="B443" s="122">
        <v>5702812</v>
      </c>
      <c r="C443" s="116" t="s">
        <v>2043</v>
      </c>
      <c r="D443" s="134" t="s">
        <v>2047</v>
      </c>
      <c r="E443" s="134" t="s">
        <v>2049</v>
      </c>
      <c r="F443" s="138">
        <v>15</v>
      </c>
      <c r="G443" s="28"/>
      <c r="H443" s="4"/>
      <c r="I443" s="102">
        <f t="shared" si="50"/>
        <v>0</v>
      </c>
      <c r="J443" s="3"/>
      <c r="K443" s="6"/>
      <c r="L443" s="103">
        <f t="shared" si="51"/>
        <v>0</v>
      </c>
      <c r="M443" s="7"/>
      <c r="N443" s="103">
        <f t="shared" si="52"/>
        <v>0</v>
      </c>
      <c r="O443" s="103">
        <f t="shared" si="53"/>
        <v>0</v>
      </c>
      <c r="P443" s="3"/>
      <c r="Q443" s="6"/>
      <c r="R443" s="103">
        <f t="shared" si="54"/>
        <v>0</v>
      </c>
      <c r="S443" s="6"/>
      <c r="T443" s="103">
        <f t="shared" si="55"/>
        <v>0</v>
      </c>
      <c r="U443" s="102">
        <f t="shared" si="56"/>
        <v>0</v>
      </c>
      <c r="V443" s="8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H443&gt;Limity!$D$11," Opłata za zestawienie łącza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
)</f>
        <v/>
      </c>
    </row>
    <row r="444" spans="1:22" x14ac:dyDescent="0.35">
      <c r="A444" s="123">
        <v>445</v>
      </c>
      <c r="B444" s="122">
        <v>5706411</v>
      </c>
      <c r="C444" s="116" t="s">
        <v>2051</v>
      </c>
      <c r="D444" s="134" t="s">
        <v>2053</v>
      </c>
      <c r="E444" s="134" t="s">
        <v>2055</v>
      </c>
      <c r="F444" s="138">
        <v>38</v>
      </c>
      <c r="G444" s="28"/>
      <c r="H444" s="4"/>
      <c r="I444" s="102">
        <f t="shared" si="50"/>
        <v>0</v>
      </c>
      <c r="J444" s="3"/>
      <c r="K444" s="6"/>
      <c r="L444" s="103">
        <f t="shared" si="51"/>
        <v>0</v>
      </c>
      <c r="M444" s="7"/>
      <c r="N444" s="103">
        <f t="shared" si="52"/>
        <v>0</v>
      </c>
      <c r="O444" s="103">
        <f t="shared" si="53"/>
        <v>0</v>
      </c>
      <c r="P444" s="3"/>
      <c r="Q444" s="6"/>
      <c r="R444" s="103">
        <f t="shared" si="54"/>
        <v>0</v>
      </c>
      <c r="S444" s="6"/>
      <c r="T444" s="103">
        <f t="shared" si="55"/>
        <v>0</v>
      </c>
      <c r="U444" s="102">
        <f t="shared" si="56"/>
        <v>0</v>
      </c>
      <c r="V444" s="8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H444&gt;Limity!$D$11," Opłata za zestawienie łącza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
)</f>
        <v/>
      </c>
    </row>
    <row r="445" spans="1:22" x14ac:dyDescent="0.35">
      <c r="A445" s="123">
        <v>446</v>
      </c>
      <c r="B445" s="122">
        <v>5728424</v>
      </c>
      <c r="C445" s="116" t="s">
        <v>2057</v>
      </c>
      <c r="D445" s="134" t="s">
        <v>2062</v>
      </c>
      <c r="E445" s="134" t="s">
        <v>2064</v>
      </c>
      <c r="F445" s="138">
        <v>57</v>
      </c>
      <c r="G445" s="28"/>
      <c r="H445" s="4"/>
      <c r="I445" s="102">
        <f t="shared" si="50"/>
        <v>0</v>
      </c>
      <c r="J445" s="3"/>
      <c r="K445" s="6"/>
      <c r="L445" s="103">
        <f t="shared" si="51"/>
        <v>0</v>
      </c>
      <c r="M445" s="7"/>
      <c r="N445" s="103">
        <f t="shared" si="52"/>
        <v>0</v>
      </c>
      <c r="O445" s="103">
        <f t="shared" si="53"/>
        <v>0</v>
      </c>
      <c r="P445" s="3"/>
      <c r="Q445" s="6"/>
      <c r="R445" s="103">
        <f t="shared" si="54"/>
        <v>0</v>
      </c>
      <c r="S445" s="6"/>
      <c r="T445" s="103">
        <f t="shared" si="55"/>
        <v>0</v>
      </c>
      <c r="U445" s="102">
        <f t="shared" si="56"/>
        <v>0</v>
      </c>
      <c r="V445" s="8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H445&gt;Limity!$D$11," Opłata za zestawienie łącza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
)</f>
        <v/>
      </c>
    </row>
    <row r="446" spans="1:22" x14ac:dyDescent="0.35">
      <c r="A446" s="123">
        <v>447</v>
      </c>
      <c r="B446" s="122">
        <v>6134449</v>
      </c>
      <c r="C446" s="116" t="s">
        <v>2066</v>
      </c>
      <c r="D446" s="134" t="s">
        <v>2067</v>
      </c>
      <c r="E446" s="134" t="s">
        <v>2071</v>
      </c>
      <c r="F446" s="138">
        <v>41</v>
      </c>
      <c r="G446" s="28"/>
      <c r="H446" s="4"/>
      <c r="I446" s="102">
        <f t="shared" si="50"/>
        <v>0</v>
      </c>
      <c r="J446" s="3"/>
      <c r="K446" s="6"/>
      <c r="L446" s="103">
        <f t="shared" si="51"/>
        <v>0</v>
      </c>
      <c r="M446" s="7"/>
      <c r="N446" s="103">
        <f t="shared" si="52"/>
        <v>0</v>
      </c>
      <c r="O446" s="103">
        <f t="shared" si="53"/>
        <v>0</v>
      </c>
      <c r="P446" s="3"/>
      <c r="Q446" s="6"/>
      <c r="R446" s="103">
        <f t="shared" si="54"/>
        <v>0</v>
      </c>
      <c r="S446" s="6"/>
      <c r="T446" s="103">
        <f t="shared" si="55"/>
        <v>0</v>
      </c>
      <c r="U446" s="102">
        <f t="shared" si="56"/>
        <v>0</v>
      </c>
      <c r="V446" s="8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H446&gt;Limity!$D$11," Opłata za zestawienie łącza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
)</f>
        <v/>
      </c>
    </row>
    <row r="447" spans="1:22" x14ac:dyDescent="0.35">
      <c r="A447" s="123">
        <v>448</v>
      </c>
      <c r="B447" s="122">
        <v>6134636</v>
      </c>
      <c r="C447" s="116" t="s">
        <v>2073</v>
      </c>
      <c r="D447" s="134" t="s">
        <v>2067</v>
      </c>
      <c r="E447" s="134" t="s">
        <v>2075</v>
      </c>
      <c r="F447" s="138" t="s">
        <v>2076</v>
      </c>
      <c r="G447" s="28"/>
      <c r="H447" s="4"/>
      <c r="I447" s="102">
        <f t="shared" si="50"/>
        <v>0</v>
      </c>
      <c r="J447" s="3"/>
      <c r="K447" s="6"/>
      <c r="L447" s="103">
        <f t="shared" si="51"/>
        <v>0</v>
      </c>
      <c r="M447" s="7"/>
      <c r="N447" s="103">
        <f t="shared" si="52"/>
        <v>0</v>
      </c>
      <c r="O447" s="103">
        <f t="shared" si="53"/>
        <v>0</v>
      </c>
      <c r="P447" s="3"/>
      <c r="Q447" s="6"/>
      <c r="R447" s="103">
        <f t="shared" si="54"/>
        <v>0</v>
      </c>
      <c r="S447" s="6"/>
      <c r="T447" s="103">
        <f t="shared" si="55"/>
        <v>0</v>
      </c>
      <c r="U447" s="102">
        <f t="shared" si="56"/>
        <v>0</v>
      </c>
      <c r="V447" s="8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H447&gt;Limity!$D$11," Opłata za zestawienie łącza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
)</f>
        <v/>
      </c>
    </row>
    <row r="448" spans="1:22" x14ac:dyDescent="0.35">
      <c r="A448" s="123">
        <v>449</v>
      </c>
      <c r="B448" s="122">
        <v>6161353</v>
      </c>
      <c r="C448" s="116" t="s">
        <v>2078</v>
      </c>
      <c r="D448" s="134" t="s">
        <v>2079</v>
      </c>
      <c r="E448" s="134" t="s">
        <v>2083</v>
      </c>
      <c r="F448" s="139">
        <v>2</v>
      </c>
      <c r="G448" s="28"/>
      <c r="H448" s="4"/>
      <c r="I448" s="102">
        <f t="shared" si="50"/>
        <v>0</v>
      </c>
      <c r="J448" s="3"/>
      <c r="K448" s="6"/>
      <c r="L448" s="103">
        <f t="shared" si="51"/>
        <v>0</v>
      </c>
      <c r="M448" s="7"/>
      <c r="N448" s="103">
        <f t="shared" si="52"/>
        <v>0</v>
      </c>
      <c r="O448" s="103">
        <f t="shared" si="53"/>
        <v>0</v>
      </c>
      <c r="P448" s="3"/>
      <c r="Q448" s="6"/>
      <c r="R448" s="103">
        <f t="shared" si="54"/>
        <v>0</v>
      </c>
      <c r="S448" s="6"/>
      <c r="T448" s="103">
        <f t="shared" si="55"/>
        <v>0</v>
      </c>
      <c r="U448" s="102">
        <f t="shared" si="56"/>
        <v>0</v>
      </c>
      <c r="V448" s="8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H448&gt;Limity!$D$11," Opłata za zestawienie łącza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
)</f>
        <v/>
      </c>
    </row>
    <row r="449" spans="1:22" x14ac:dyDescent="0.35">
      <c r="A449" s="123">
        <v>450</v>
      </c>
      <c r="B449" s="122">
        <v>7171226</v>
      </c>
      <c r="C449" s="116">
        <v>23940</v>
      </c>
      <c r="D449" s="134" t="s">
        <v>2079</v>
      </c>
      <c r="E449" s="134" t="s">
        <v>181</v>
      </c>
      <c r="F449" s="139">
        <v>406</v>
      </c>
      <c r="G449" s="28"/>
      <c r="H449" s="4"/>
      <c r="I449" s="102">
        <f t="shared" si="50"/>
        <v>0</v>
      </c>
      <c r="J449" s="3"/>
      <c r="K449" s="6"/>
      <c r="L449" s="103">
        <f t="shared" si="51"/>
        <v>0</v>
      </c>
      <c r="M449" s="7"/>
      <c r="N449" s="103">
        <f t="shared" si="52"/>
        <v>0</v>
      </c>
      <c r="O449" s="103">
        <f t="shared" si="53"/>
        <v>0</v>
      </c>
      <c r="P449" s="3"/>
      <c r="Q449" s="6"/>
      <c r="R449" s="103">
        <f t="shared" si="54"/>
        <v>0</v>
      </c>
      <c r="S449" s="6"/>
      <c r="T449" s="103">
        <f t="shared" si="55"/>
        <v>0</v>
      </c>
      <c r="U449" s="102">
        <f t="shared" si="56"/>
        <v>0</v>
      </c>
      <c r="V449" s="8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H449&gt;Limity!$D$11," Opłata za zestawienie łącza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
)</f>
        <v/>
      </c>
    </row>
    <row r="450" spans="1:22" x14ac:dyDescent="0.35">
      <c r="A450" s="123">
        <v>451</v>
      </c>
      <c r="B450" s="122">
        <v>1837731</v>
      </c>
      <c r="C450" s="116">
        <v>132428</v>
      </c>
      <c r="D450" s="134" t="s">
        <v>2085</v>
      </c>
      <c r="E450" s="134" t="s">
        <v>2089</v>
      </c>
      <c r="F450" s="139">
        <v>81</v>
      </c>
      <c r="G450" s="28"/>
      <c r="H450" s="4"/>
      <c r="I450" s="102">
        <f t="shared" si="50"/>
        <v>0</v>
      </c>
      <c r="J450" s="3"/>
      <c r="K450" s="6"/>
      <c r="L450" s="103">
        <f t="shared" si="51"/>
        <v>0</v>
      </c>
      <c r="M450" s="7"/>
      <c r="N450" s="103">
        <f t="shared" si="52"/>
        <v>0</v>
      </c>
      <c r="O450" s="103">
        <f t="shared" si="53"/>
        <v>0</v>
      </c>
      <c r="P450" s="3"/>
      <c r="Q450" s="6"/>
      <c r="R450" s="103">
        <f t="shared" si="54"/>
        <v>0</v>
      </c>
      <c r="S450" s="6"/>
      <c r="T450" s="103">
        <f t="shared" si="55"/>
        <v>0</v>
      </c>
      <c r="U450" s="102">
        <f t="shared" si="56"/>
        <v>0</v>
      </c>
      <c r="V450" s="8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H450&gt;Limity!$D$11," Opłata za zestawienie łącza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
)</f>
        <v/>
      </c>
    </row>
    <row r="451" spans="1:22" x14ac:dyDescent="0.35">
      <c r="A451" s="123">
        <v>452</v>
      </c>
      <c r="B451" s="122">
        <v>6475486</v>
      </c>
      <c r="C451" s="116" t="s">
        <v>2091</v>
      </c>
      <c r="D451" s="134" t="s">
        <v>2085</v>
      </c>
      <c r="E451" s="134" t="s">
        <v>2093</v>
      </c>
      <c r="F451" s="138">
        <v>6</v>
      </c>
      <c r="G451" s="28"/>
      <c r="H451" s="4"/>
      <c r="I451" s="102">
        <f t="shared" si="50"/>
        <v>0</v>
      </c>
      <c r="J451" s="3"/>
      <c r="K451" s="6"/>
      <c r="L451" s="103">
        <f t="shared" si="51"/>
        <v>0</v>
      </c>
      <c r="M451" s="7"/>
      <c r="N451" s="103">
        <f t="shared" si="52"/>
        <v>0</v>
      </c>
      <c r="O451" s="103">
        <f t="shared" si="53"/>
        <v>0</v>
      </c>
      <c r="P451" s="3"/>
      <c r="Q451" s="6"/>
      <c r="R451" s="103">
        <f t="shared" si="54"/>
        <v>0</v>
      </c>
      <c r="S451" s="6"/>
      <c r="T451" s="103">
        <f t="shared" si="55"/>
        <v>0</v>
      </c>
      <c r="U451" s="102">
        <f t="shared" si="56"/>
        <v>0</v>
      </c>
      <c r="V451" s="8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H451&gt;Limity!$D$11," Opłata za zestawienie łącza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
)</f>
        <v/>
      </c>
    </row>
    <row r="452" spans="1:22" x14ac:dyDescent="0.35">
      <c r="A452" s="123">
        <v>453</v>
      </c>
      <c r="B452" s="122">
        <v>6481286</v>
      </c>
      <c r="C452" s="116" t="s">
        <v>2095</v>
      </c>
      <c r="D452" s="134" t="s">
        <v>2085</v>
      </c>
      <c r="E452" s="134" t="s">
        <v>2097</v>
      </c>
      <c r="F452" s="138">
        <v>7</v>
      </c>
      <c r="G452" s="28"/>
      <c r="H452" s="4"/>
      <c r="I452" s="102">
        <f t="shared" si="50"/>
        <v>0</v>
      </c>
      <c r="J452" s="3"/>
      <c r="K452" s="6"/>
      <c r="L452" s="103">
        <f t="shared" si="51"/>
        <v>0</v>
      </c>
      <c r="M452" s="7"/>
      <c r="N452" s="103">
        <f t="shared" si="52"/>
        <v>0</v>
      </c>
      <c r="O452" s="103">
        <f t="shared" si="53"/>
        <v>0</v>
      </c>
      <c r="P452" s="3"/>
      <c r="Q452" s="6"/>
      <c r="R452" s="103">
        <f t="shared" si="54"/>
        <v>0</v>
      </c>
      <c r="S452" s="6"/>
      <c r="T452" s="103">
        <f t="shared" si="55"/>
        <v>0</v>
      </c>
      <c r="U452" s="102">
        <f t="shared" si="56"/>
        <v>0</v>
      </c>
      <c r="V452" s="8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H452&gt;Limity!$D$11," Opłata za zestawienie łącza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
)</f>
        <v/>
      </c>
    </row>
    <row r="453" spans="1:22" x14ac:dyDescent="0.35">
      <c r="A453" s="123">
        <v>454</v>
      </c>
      <c r="B453" s="122">
        <v>7849054</v>
      </c>
      <c r="C453" s="116" t="s">
        <v>2099</v>
      </c>
      <c r="D453" s="134" t="s">
        <v>2085</v>
      </c>
      <c r="E453" s="134" t="s">
        <v>2101</v>
      </c>
      <c r="F453" s="139">
        <v>40</v>
      </c>
      <c r="G453" s="28"/>
      <c r="H453" s="4"/>
      <c r="I453" s="102">
        <f t="shared" si="50"/>
        <v>0</v>
      </c>
      <c r="J453" s="3"/>
      <c r="K453" s="6"/>
      <c r="L453" s="103">
        <f t="shared" si="51"/>
        <v>0</v>
      </c>
      <c r="M453" s="7"/>
      <c r="N453" s="103">
        <f t="shared" si="52"/>
        <v>0</v>
      </c>
      <c r="O453" s="103">
        <f t="shared" si="53"/>
        <v>0</v>
      </c>
      <c r="P453" s="3"/>
      <c r="Q453" s="6"/>
      <c r="R453" s="103">
        <f t="shared" si="54"/>
        <v>0</v>
      </c>
      <c r="S453" s="6"/>
      <c r="T453" s="103">
        <f t="shared" si="55"/>
        <v>0</v>
      </c>
      <c r="U453" s="102">
        <f t="shared" si="56"/>
        <v>0</v>
      </c>
      <c r="V453" s="8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H453&gt;Limity!$D$11," Opłata za zestawienie łącza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
)</f>
        <v/>
      </c>
    </row>
    <row r="454" spans="1:22" x14ac:dyDescent="0.35">
      <c r="A454" s="123">
        <v>455</v>
      </c>
      <c r="B454" s="122">
        <v>6481344</v>
      </c>
      <c r="C454" s="116" t="s">
        <v>2103</v>
      </c>
      <c r="D454" s="134" t="s">
        <v>2085</v>
      </c>
      <c r="E454" s="134" t="s">
        <v>291</v>
      </c>
      <c r="F454" s="138">
        <v>29</v>
      </c>
      <c r="G454" s="28"/>
      <c r="H454" s="4"/>
      <c r="I454" s="102">
        <f t="shared" si="50"/>
        <v>0</v>
      </c>
      <c r="J454" s="3"/>
      <c r="K454" s="6"/>
      <c r="L454" s="103">
        <f t="shared" si="51"/>
        <v>0</v>
      </c>
      <c r="M454" s="7"/>
      <c r="N454" s="103">
        <f t="shared" si="52"/>
        <v>0</v>
      </c>
      <c r="O454" s="103">
        <f t="shared" si="53"/>
        <v>0</v>
      </c>
      <c r="P454" s="3"/>
      <c r="Q454" s="6"/>
      <c r="R454" s="103">
        <f t="shared" si="54"/>
        <v>0</v>
      </c>
      <c r="S454" s="6"/>
      <c r="T454" s="103">
        <f t="shared" si="55"/>
        <v>0</v>
      </c>
      <c r="U454" s="102">
        <f t="shared" si="56"/>
        <v>0</v>
      </c>
      <c r="V454" s="8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H454&gt;Limity!$D$11," Opłata za zestawienie łącza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
)</f>
        <v/>
      </c>
    </row>
    <row r="455" spans="1:22" x14ac:dyDescent="0.35">
      <c r="A455" s="123">
        <v>456</v>
      </c>
      <c r="B455" s="122">
        <v>439208892</v>
      </c>
      <c r="C455" s="116">
        <v>85994</v>
      </c>
      <c r="D455" s="134" t="s">
        <v>2108</v>
      </c>
      <c r="E455" s="134"/>
      <c r="F455" s="138">
        <v>120</v>
      </c>
      <c r="G455" s="28"/>
      <c r="H455" s="4"/>
      <c r="I455" s="102">
        <f t="shared" si="50"/>
        <v>0</v>
      </c>
      <c r="J455" s="3"/>
      <c r="K455" s="6"/>
      <c r="L455" s="103">
        <f t="shared" si="51"/>
        <v>0</v>
      </c>
      <c r="M455" s="7"/>
      <c r="N455" s="103">
        <f t="shared" si="52"/>
        <v>0</v>
      </c>
      <c r="O455" s="103">
        <f t="shared" si="53"/>
        <v>0</v>
      </c>
      <c r="P455" s="3"/>
      <c r="Q455" s="6"/>
      <c r="R455" s="103">
        <f t="shared" si="54"/>
        <v>0</v>
      </c>
      <c r="S455" s="6"/>
      <c r="T455" s="103">
        <f t="shared" si="55"/>
        <v>0</v>
      </c>
      <c r="U455" s="102">
        <f t="shared" si="56"/>
        <v>0</v>
      </c>
      <c r="V455" s="8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H455&gt;Limity!$D$11," Opłata za zestawienie łącza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
)</f>
        <v/>
      </c>
    </row>
    <row r="456" spans="1:22" x14ac:dyDescent="0.35">
      <c r="A456" s="123">
        <v>457</v>
      </c>
      <c r="B456" s="122">
        <v>6341526</v>
      </c>
      <c r="C456" s="116" t="s">
        <v>2110</v>
      </c>
      <c r="D456" s="134" t="s">
        <v>2113</v>
      </c>
      <c r="E456" s="134" t="s">
        <v>2116</v>
      </c>
      <c r="F456" s="138" t="s">
        <v>2117</v>
      </c>
      <c r="G456" s="28"/>
      <c r="H456" s="4"/>
      <c r="I456" s="102">
        <f t="shared" si="50"/>
        <v>0</v>
      </c>
      <c r="J456" s="3"/>
      <c r="K456" s="6"/>
      <c r="L456" s="103">
        <f t="shared" si="51"/>
        <v>0</v>
      </c>
      <c r="M456" s="7"/>
      <c r="N456" s="103">
        <f t="shared" si="52"/>
        <v>0</v>
      </c>
      <c r="O456" s="103">
        <f t="shared" si="53"/>
        <v>0</v>
      </c>
      <c r="P456" s="3"/>
      <c r="Q456" s="6"/>
      <c r="R456" s="103">
        <f t="shared" si="54"/>
        <v>0</v>
      </c>
      <c r="S456" s="6"/>
      <c r="T456" s="103">
        <f t="shared" si="55"/>
        <v>0</v>
      </c>
      <c r="U456" s="102">
        <f t="shared" si="56"/>
        <v>0</v>
      </c>
      <c r="V456" s="8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H456&gt;Limity!$D$11," Opłata za zestawienie łącza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
)</f>
        <v/>
      </c>
    </row>
    <row r="457" spans="1:22" x14ac:dyDescent="0.35">
      <c r="A457" s="123">
        <v>458</v>
      </c>
      <c r="B457" s="122">
        <v>6342519</v>
      </c>
      <c r="C457" s="116" t="s">
        <v>2119</v>
      </c>
      <c r="D457" s="134" t="s">
        <v>2113</v>
      </c>
      <c r="E457" s="134" t="s">
        <v>2121</v>
      </c>
      <c r="F457" s="138">
        <v>3</v>
      </c>
      <c r="G457" s="28"/>
      <c r="H457" s="4"/>
      <c r="I457" s="102">
        <f t="shared" si="50"/>
        <v>0</v>
      </c>
      <c r="J457" s="3"/>
      <c r="K457" s="6"/>
      <c r="L457" s="103">
        <f t="shared" si="51"/>
        <v>0</v>
      </c>
      <c r="M457" s="7"/>
      <c r="N457" s="103">
        <f t="shared" si="52"/>
        <v>0</v>
      </c>
      <c r="O457" s="103">
        <f t="shared" si="53"/>
        <v>0</v>
      </c>
      <c r="P457" s="3"/>
      <c r="Q457" s="6"/>
      <c r="R457" s="103">
        <f t="shared" si="54"/>
        <v>0</v>
      </c>
      <c r="S457" s="6"/>
      <c r="T457" s="103">
        <f t="shared" si="55"/>
        <v>0</v>
      </c>
      <c r="U457" s="102">
        <f t="shared" si="56"/>
        <v>0</v>
      </c>
      <c r="V457" s="8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H457&gt;Limity!$D$11," Opłata za zestawienie łącza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
)</f>
        <v/>
      </c>
    </row>
    <row r="458" spans="1:22" x14ac:dyDescent="0.35">
      <c r="A458" s="123">
        <v>459</v>
      </c>
      <c r="B458" s="122">
        <v>6345137</v>
      </c>
      <c r="C458" s="116" t="s">
        <v>2123</v>
      </c>
      <c r="D458" s="134" t="s">
        <v>2113</v>
      </c>
      <c r="E458" s="134" t="s">
        <v>2125</v>
      </c>
      <c r="F458" s="138">
        <v>3</v>
      </c>
      <c r="G458" s="28"/>
      <c r="H458" s="4"/>
      <c r="I458" s="102">
        <f t="shared" si="50"/>
        <v>0</v>
      </c>
      <c r="J458" s="3"/>
      <c r="K458" s="6"/>
      <c r="L458" s="103">
        <f t="shared" si="51"/>
        <v>0</v>
      </c>
      <c r="M458" s="7"/>
      <c r="N458" s="103">
        <f t="shared" si="52"/>
        <v>0</v>
      </c>
      <c r="O458" s="103">
        <f t="shared" si="53"/>
        <v>0</v>
      </c>
      <c r="P458" s="3"/>
      <c r="Q458" s="6"/>
      <c r="R458" s="103">
        <f t="shared" si="54"/>
        <v>0</v>
      </c>
      <c r="S458" s="6"/>
      <c r="T458" s="103">
        <f t="shared" si="55"/>
        <v>0</v>
      </c>
      <c r="U458" s="102">
        <f t="shared" si="56"/>
        <v>0</v>
      </c>
      <c r="V458" s="8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H458&gt;Limity!$D$11," Opłata za zestawienie łącza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
)</f>
        <v/>
      </c>
    </row>
    <row r="459" spans="1:22" x14ac:dyDescent="0.35">
      <c r="A459" s="123">
        <v>460</v>
      </c>
      <c r="B459" s="122">
        <v>6342073</v>
      </c>
      <c r="C459" s="116" t="s">
        <v>2127</v>
      </c>
      <c r="D459" s="134" t="s">
        <v>2113</v>
      </c>
      <c r="E459" s="134" t="s">
        <v>2129</v>
      </c>
      <c r="F459" s="138">
        <v>31</v>
      </c>
      <c r="G459" s="28"/>
      <c r="H459" s="4"/>
      <c r="I459" s="102">
        <f t="shared" si="50"/>
        <v>0</v>
      </c>
      <c r="J459" s="3"/>
      <c r="K459" s="6"/>
      <c r="L459" s="103">
        <f t="shared" si="51"/>
        <v>0</v>
      </c>
      <c r="M459" s="7"/>
      <c r="N459" s="103">
        <f t="shared" si="52"/>
        <v>0</v>
      </c>
      <c r="O459" s="103">
        <f t="shared" si="53"/>
        <v>0</v>
      </c>
      <c r="P459" s="3"/>
      <c r="Q459" s="6"/>
      <c r="R459" s="103">
        <f t="shared" si="54"/>
        <v>0</v>
      </c>
      <c r="S459" s="6"/>
      <c r="T459" s="103">
        <f t="shared" si="55"/>
        <v>0</v>
      </c>
      <c r="U459" s="102">
        <f t="shared" si="56"/>
        <v>0</v>
      </c>
      <c r="V459" s="8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H459&gt;Limity!$D$11," Opłata za zestawienie łącza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
)</f>
        <v/>
      </c>
    </row>
    <row r="460" spans="1:22" x14ac:dyDescent="0.35">
      <c r="A460" s="123">
        <v>461</v>
      </c>
      <c r="B460" s="122">
        <v>6343029</v>
      </c>
      <c r="C460" s="116" t="s">
        <v>2131</v>
      </c>
      <c r="D460" s="134" t="s">
        <v>2113</v>
      </c>
      <c r="E460" s="134" t="s">
        <v>2133</v>
      </c>
      <c r="F460" s="138">
        <v>19</v>
      </c>
      <c r="G460" s="28"/>
      <c r="H460" s="4"/>
      <c r="I460" s="102">
        <f t="shared" si="50"/>
        <v>0</v>
      </c>
      <c r="J460" s="3"/>
      <c r="K460" s="6"/>
      <c r="L460" s="103">
        <f t="shared" si="51"/>
        <v>0</v>
      </c>
      <c r="M460" s="7"/>
      <c r="N460" s="103">
        <f t="shared" si="52"/>
        <v>0</v>
      </c>
      <c r="O460" s="103">
        <f t="shared" si="53"/>
        <v>0</v>
      </c>
      <c r="P460" s="3"/>
      <c r="Q460" s="6"/>
      <c r="R460" s="103">
        <f t="shared" si="54"/>
        <v>0</v>
      </c>
      <c r="S460" s="6"/>
      <c r="T460" s="103">
        <f t="shared" si="55"/>
        <v>0</v>
      </c>
      <c r="U460" s="102">
        <f t="shared" si="56"/>
        <v>0</v>
      </c>
      <c r="V460" s="8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H460&gt;Limity!$D$11," Opłata za zestawienie łącza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
)</f>
        <v/>
      </c>
    </row>
    <row r="461" spans="1:22" x14ac:dyDescent="0.35">
      <c r="A461" s="123">
        <v>462</v>
      </c>
      <c r="B461" s="122">
        <v>6345408</v>
      </c>
      <c r="C461" s="116" t="s">
        <v>2135</v>
      </c>
      <c r="D461" s="134" t="s">
        <v>2113</v>
      </c>
      <c r="E461" s="134" t="s">
        <v>2137</v>
      </c>
      <c r="F461" s="138">
        <v>9</v>
      </c>
      <c r="G461" s="28"/>
      <c r="H461" s="4"/>
      <c r="I461" s="102">
        <f t="shared" si="50"/>
        <v>0</v>
      </c>
      <c r="J461" s="3"/>
      <c r="K461" s="6"/>
      <c r="L461" s="103">
        <f t="shared" si="51"/>
        <v>0</v>
      </c>
      <c r="M461" s="7"/>
      <c r="N461" s="103">
        <f t="shared" si="52"/>
        <v>0</v>
      </c>
      <c r="O461" s="103">
        <f t="shared" si="53"/>
        <v>0</v>
      </c>
      <c r="P461" s="3"/>
      <c r="Q461" s="6"/>
      <c r="R461" s="103">
        <f t="shared" si="54"/>
        <v>0</v>
      </c>
      <c r="S461" s="6"/>
      <c r="T461" s="103">
        <f t="shared" si="55"/>
        <v>0</v>
      </c>
      <c r="U461" s="102">
        <f t="shared" si="56"/>
        <v>0</v>
      </c>
      <c r="V461" s="8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H461&gt;Limity!$D$11," Opłata za zestawienie łącza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
)</f>
        <v/>
      </c>
    </row>
    <row r="462" spans="1:22" x14ac:dyDescent="0.35">
      <c r="A462" s="123">
        <v>463</v>
      </c>
      <c r="B462" s="122">
        <v>6345746</v>
      </c>
      <c r="C462" s="116" t="s">
        <v>2139</v>
      </c>
      <c r="D462" s="134" t="s">
        <v>2113</v>
      </c>
      <c r="E462" s="134" t="s">
        <v>2141</v>
      </c>
      <c r="F462" s="138">
        <v>35</v>
      </c>
      <c r="G462" s="28"/>
      <c r="H462" s="4"/>
      <c r="I462" s="102">
        <f t="shared" si="50"/>
        <v>0</v>
      </c>
      <c r="J462" s="3"/>
      <c r="K462" s="6"/>
      <c r="L462" s="103">
        <f t="shared" si="51"/>
        <v>0</v>
      </c>
      <c r="M462" s="7"/>
      <c r="N462" s="103">
        <f t="shared" si="52"/>
        <v>0</v>
      </c>
      <c r="O462" s="103">
        <f t="shared" si="53"/>
        <v>0</v>
      </c>
      <c r="P462" s="3"/>
      <c r="Q462" s="6"/>
      <c r="R462" s="103">
        <f t="shared" si="54"/>
        <v>0</v>
      </c>
      <c r="S462" s="6"/>
      <c r="T462" s="103">
        <f t="shared" si="55"/>
        <v>0</v>
      </c>
      <c r="U462" s="102">
        <f t="shared" si="56"/>
        <v>0</v>
      </c>
      <c r="V462" s="8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H462&gt;Limity!$D$11," Opłata za zestawienie łącza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
)</f>
        <v/>
      </c>
    </row>
    <row r="463" spans="1:22" x14ac:dyDescent="0.35">
      <c r="A463" s="123">
        <v>464</v>
      </c>
      <c r="B463" s="122">
        <v>10182366</v>
      </c>
      <c r="C463" s="116">
        <v>105841</v>
      </c>
      <c r="D463" s="134" t="s">
        <v>2113</v>
      </c>
      <c r="E463" s="134" t="s">
        <v>2142</v>
      </c>
      <c r="F463" s="139" t="s">
        <v>2143</v>
      </c>
      <c r="G463" s="28"/>
      <c r="H463" s="4"/>
      <c r="I463" s="102">
        <f t="shared" si="50"/>
        <v>0</v>
      </c>
      <c r="J463" s="3"/>
      <c r="K463" s="6"/>
      <c r="L463" s="103">
        <f t="shared" si="51"/>
        <v>0</v>
      </c>
      <c r="M463" s="7"/>
      <c r="N463" s="103">
        <f t="shared" si="52"/>
        <v>0</v>
      </c>
      <c r="O463" s="103">
        <f t="shared" si="53"/>
        <v>0</v>
      </c>
      <c r="P463" s="3"/>
      <c r="Q463" s="6"/>
      <c r="R463" s="103">
        <f t="shared" si="54"/>
        <v>0</v>
      </c>
      <c r="S463" s="6"/>
      <c r="T463" s="103">
        <f t="shared" si="55"/>
        <v>0</v>
      </c>
      <c r="U463" s="102">
        <f t="shared" si="56"/>
        <v>0</v>
      </c>
      <c r="V463" s="8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H463&gt;Limity!$D$11," Opłata za zestawienie łącza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
)</f>
        <v/>
      </c>
    </row>
    <row r="464" spans="1:22" x14ac:dyDescent="0.35">
      <c r="A464" s="123">
        <v>465</v>
      </c>
      <c r="B464" s="122">
        <v>90436294</v>
      </c>
      <c r="C464" s="116">
        <v>42127</v>
      </c>
      <c r="D464" s="134" t="s">
        <v>2148</v>
      </c>
      <c r="E464" s="134"/>
      <c r="F464" s="139" t="s">
        <v>2149</v>
      </c>
      <c r="G464" s="28"/>
      <c r="H464" s="4"/>
      <c r="I464" s="102">
        <f t="shared" si="50"/>
        <v>0</v>
      </c>
      <c r="J464" s="3"/>
      <c r="K464" s="6"/>
      <c r="L464" s="103">
        <f t="shared" si="51"/>
        <v>0</v>
      </c>
      <c r="M464" s="7"/>
      <c r="N464" s="103">
        <f t="shared" si="52"/>
        <v>0</v>
      </c>
      <c r="O464" s="103">
        <f t="shared" si="53"/>
        <v>0</v>
      </c>
      <c r="P464" s="3"/>
      <c r="Q464" s="6"/>
      <c r="R464" s="103">
        <f t="shared" si="54"/>
        <v>0</v>
      </c>
      <c r="S464" s="6"/>
      <c r="T464" s="103">
        <f t="shared" si="55"/>
        <v>0</v>
      </c>
      <c r="U464" s="102">
        <f t="shared" si="56"/>
        <v>0</v>
      </c>
      <c r="V464" s="8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H464&gt;Limity!$D$11," Opłata za zestawienie łącza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
)</f>
        <v/>
      </c>
    </row>
    <row r="465" spans="1:22" x14ac:dyDescent="0.35">
      <c r="A465" s="123">
        <v>466</v>
      </c>
      <c r="B465" s="122">
        <v>94666114</v>
      </c>
      <c r="C465" s="116">
        <v>88475</v>
      </c>
      <c r="D465" s="134" t="s">
        <v>2152</v>
      </c>
      <c r="E465" s="134" t="s">
        <v>291</v>
      </c>
      <c r="F465" s="139">
        <v>16</v>
      </c>
      <c r="G465" s="28"/>
      <c r="H465" s="4"/>
      <c r="I465" s="102"/>
      <c r="J465" s="3"/>
      <c r="K465" s="6"/>
      <c r="L465" s="103"/>
      <c r="M465" s="7"/>
      <c r="N465" s="103"/>
      <c r="O465" s="103"/>
      <c r="P465" s="3"/>
      <c r="Q465" s="6"/>
      <c r="R465" s="103"/>
      <c r="S465" s="6"/>
      <c r="T465" s="103"/>
      <c r="U465" s="102"/>
      <c r="V465" s="8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H465&gt;Limity!$D$11," Opłata za zestawienie łącza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
)</f>
        <v/>
      </c>
    </row>
    <row r="466" spans="1:22" x14ac:dyDescent="0.35">
      <c r="A466" s="123">
        <v>467</v>
      </c>
      <c r="B466" s="122">
        <v>6526178</v>
      </c>
      <c r="C466" s="116" t="s">
        <v>2155</v>
      </c>
      <c r="D466" s="134" t="s">
        <v>2159</v>
      </c>
      <c r="E466" s="134" t="s">
        <v>1028</v>
      </c>
      <c r="F466" s="138">
        <v>43</v>
      </c>
      <c r="G466" s="28"/>
      <c r="H466" s="4"/>
      <c r="I466" s="102"/>
      <c r="J466" s="3"/>
      <c r="K466" s="6"/>
      <c r="L466" s="103"/>
      <c r="M466" s="7"/>
      <c r="N466" s="103"/>
      <c r="O466" s="103"/>
      <c r="P466" s="3"/>
      <c r="Q466" s="6"/>
      <c r="R466" s="103"/>
      <c r="S466" s="6"/>
      <c r="T466" s="103"/>
      <c r="U466" s="102"/>
      <c r="V466" s="8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H466&gt;Limity!$D$11," Opłata za zestawienie łącza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
)</f>
        <v/>
      </c>
    </row>
    <row r="467" spans="1:22" x14ac:dyDescent="0.35">
      <c r="A467" s="123">
        <v>468</v>
      </c>
      <c r="B467" s="122">
        <v>4885888</v>
      </c>
      <c r="C467" s="116">
        <v>84215</v>
      </c>
      <c r="D467" s="134" t="s">
        <v>2163</v>
      </c>
      <c r="E467" s="134" t="s">
        <v>291</v>
      </c>
      <c r="F467" s="139">
        <v>8</v>
      </c>
      <c r="G467" s="28"/>
      <c r="H467" s="4"/>
      <c r="I467" s="102"/>
      <c r="J467" s="3"/>
      <c r="K467" s="6"/>
      <c r="L467" s="103"/>
      <c r="M467" s="7"/>
      <c r="N467" s="103"/>
      <c r="O467" s="103"/>
      <c r="P467" s="3"/>
      <c r="Q467" s="6"/>
      <c r="R467" s="103"/>
      <c r="S467" s="6"/>
      <c r="T467" s="103"/>
      <c r="U467" s="102"/>
      <c r="V467" s="8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H467&gt;Limity!$D$11," Opłata za zestawienie łącza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
)</f>
        <v/>
      </c>
    </row>
    <row r="468" spans="1:22" x14ac:dyDescent="0.35">
      <c r="A468" s="123">
        <v>469</v>
      </c>
      <c r="B468" s="122">
        <v>9268179</v>
      </c>
      <c r="C468" s="116">
        <v>274329</v>
      </c>
      <c r="D468" s="134" t="s">
        <v>2167</v>
      </c>
      <c r="E468" s="134" t="s">
        <v>2170</v>
      </c>
      <c r="F468" s="138" t="s">
        <v>2171</v>
      </c>
      <c r="G468" s="28"/>
      <c r="H468" s="4"/>
      <c r="I468" s="102"/>
      <c r="J468" s="3"/>
      <c r="K468" s="6"/>
      <c r="L468" s="103"/>
      <c r="M468" s="7"/>
      <c r="N468" s="103"/>
      <c r="O468" s="103"/>
      <c r="P468" s="3"/>
      <c r="Q468" s="6"/>
      <c r="R468" s="103"/>
      <c r="S468" s="6"/>
      <c r="T468" s="103"/>
      <c r="U468" s="102"/>
      <c r="V468" s="8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H468&gt;Limity!$D$11," Opłata za zestawienie łącza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
)</f>
        <v/>
      </c>
    </row>
    <row r="469" spans="1:22" ht="29" x14ac:dyDescent="0.35">
      <c r="A469" s="123">
        <v>470</v>
      </c>
      <c r="B469" s="122">
        <v>2748624</v>
      </c>
      <c r="C469" s="116">
        <v>274362</v>
      </c>
      <c r="D469" s="134" t="s">
        <v>2175</v>
      </c>
      <c r="E469" s="134" t="s">
        <v>2177</v>
      </c>
      <c r="F469" s="138" t="s">
        <v>2178</v>
      </c>
      <c r="G469" s="28"/>
      <c r="H469" s="4"/>
      <c r="I469" s="102"/>
      <c r="J469" s="3"/>
      <c r="K469" s="6"/>
      <c r="L469" s="103"/>
      <c r="M469" s="7"/>
      <c r="N469" s="103"/>
      <c r="O469" s="103"/>
      <c r="P469" s="3"/>
      <c r="Q469" s="6"/>
      <c r="R469" s="103"/>
      <c r="S469" s="6"/>
      <c r="T469" s="103"/>
      <c r="U469" s="102"/>
      <c r="V469" s="8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H469&gt;Limity!$D$11," Opłata za zestawienie łącza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
)</f>
        <v/>
      </c>
    </row>
    <row r="470" spans="1:22" x14ac:dyDescent="0.35">
      <c r="A470" s="123">
        <v>471</v>
      </c>
      <c r="B470" s="122">
        <v>10674917</v>
      </c>
      <c r="C470" s="116" t="s">
        <v>2179</v>
      </c>
      <c r="D470" s="134" t="s">
        <v>2175</v>
      </c>
      <c r="E470" s="134" t="s">
        <v>2180</v>
      </c>
      <c r="F470" s="139">
        <v>64</v>
      </c>
      <c r="G470" s="28"/>
      <c r="H470" s="4"/>
      <c r="I470" s="102"/>
      <c r="J470" s="3"/>
      <c r="K470" s="6"/>
      <c r="L470" s="103"/>
      <c r="M470" s="7"/>
      <c r="N470" s="103"/>
      <c r="O470" s="103"/>
      <c r="P470" s="3"/>
      <c r="Q470" s="6"/>
      <c r="R470" s="103"/>
      <c r="S470" s="6"/>
      <c r="T470" s="103"/>
      <c r="U470" s="102"/>
      <c r="V470" s="8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H470&gt;Limity!$D$11," Opłata za zestawienie łącza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
)</f>
        <v/>
      </c>
    </row>
    <row r="471" spans="1:22" x14ac:dyDescent="0.35">
      <c r="A471" s="123">
        <v>472</v>
      </c>
      <c r="B471" s="122">
        <v>63598864</v>
      </c>
      <c r="C471" s="116">
        <v>27747</v>
      </c>
      <c r="D471" s="134" t="s">
        <v>2183</v>
      </c>
      <c r="E471" s="134"/>
      <c r="F471" s="139">
        <v>136</v>
      </c>
      <c r="G471" s="28"/>
      <c r="H471" s="4"/>
      <c r="I471" s="102"/>
      <c r="J471" s="3"/>
      <c r="K471" s="6"/>
      <c r="L471" s="103"/>
      <c r="M471" s="7"/>
      <c r="N471" s="103"/>
      <c r="O471" s="103"/>
      <c r="P471" s="3"/>
      <c r="Q471" s="6"/>
      <c r="R471" s="103"/>
      <c r="S471" s="6"/>
      <c r="T471" s="103"/>
      <c r="U471" s="102"/>
      <c r="V471" s="8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H471&gt;Limity!$D$11," Opłata za zestawienie łącza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
)</f>
        <v/>
      </c>
    </row>
    <row r="472" spans="1:22" x14ac:dyDescent="0.35">
      <c r="A472" s="123">
        <v>474</v>
      </c>
      <c r="B472" s="122">
        <v>5822693</v>
      </c>
      <c r="C472" s="116">
        <v>26105</v>
      </c>
      <c r="D472" s="134" t="s">
        <v>2187</v>
      </c>
      <c r="E472" s="134" t="s">
        <v>2189</v>
      </c>
      <c r="F472" s="139">
        <v>16</v>
      </c>
      <c r="G472" s="28"/>
      <c r="H472" s="4"/>
      <c r="I472" s="102"/>
      <c r="J472" s="3"/>
      <c r="K472" s="6"/>
      <c r="L472" s="103"/>
      <c r="M472" s="7"/>
      <c r="N472" s="103"/>
      <c r="O472" s="103"/>
      <c r="P472" s="3"/>
      <c r="Q472" s="6"/>
      <c r="R472" s="103"/>
      <c r="S472" s="6"/>
      <c r="T472" s="103"/>
      <c r="U472" s="102"/>
      <c r="V472" s="8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H472&gt;Limity!$D$11," Opłata za zestawienie łącza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
)</f>
        <v/>
      </c>
    </row>
    <row r="473" spans="1:22" x14ac:dyDescent="0.35">
      <c r="A473" s="123">
        <v>475</v>
      </c>
      <c r="B473" s="122">
        <v>9077529</v>
      </c>
      <c r="C473" s="116">
        <v>40989</v>
      </c>
      <c r="D473" s="134" t="s">
        <v>2192</v>
      </c>
      <c r="E473" s="134" t="s">
        <v>291</v>
      </c>
      <c r="F473" s="139">
        <v>4</v>
      </c>
      <c r="G473" s="28"/>
      <c r="H473" s="4"/>
      <c r="I473" s="102"/>
      <c r="J473" s="3"/>
      <c r="K473" s="6"/>
      <c r="L473" s="103"/>
      <c r="M473" s="7"/>
      <c r="N473" s="103"/>
      <c r="O473" s="103"/>
      <c r="P473" s="3"/>
      <c r="Q473" s="6"/>
      <c r="R473" s="103"/>
      <c r="S473" s="6"/>
      <c r="T473" s="103"/>
      <c r="U473" s="102"/>
      <c r="V473" s="8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H473&gt;Limity!$D$11," Opłata za zestawienie łącza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
)</f>
        <v/>
      </c>
    </row>
    <row r="474" spans="1:22" x14ac:dyDescent="0.35">
      <c r="A474" s="123">
        <v>476</v>
      </c>
      <c r="B474" s="122">
        <v>58286284</v>
      </c>
      <c r="C474" s="116" t="s">
        <v>2194</v>
      </c>
      <c r="D474" s="134" t="s">
        <v>2199</v>
      </c>
      <c r="E474" s="134"/>
      <c r="F474" s="139">
        <v>18</v>
      </c>
      <c r="G474" s="28"/>
      <c r="H474" s="4"/>
      <c r="I474" s="102"/>
      <c r="J474" s="3"/>
      <c r="K474" s="6"/>
      <c r="L474" s="103"/>
      <c r="M474" s="7"/>
      <c r="N474" s="103"/>
      <c r="O474" s="103"/>
      <c r="P474" s="3"/>
      <c r="Q474" s="6"/>
      <c r="R474" s="103"/>
      <c r="S474" s="6"/>
      <c r="T474" s="103"/>
      <c r="U474" s="102"/>
      <c r="V474" s="8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H474&gt;Limity!$D$11," Opłata za zestawienie łącza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
)</f>
        <v/>
      </c>
    </row>
    <row r="475" spans="1:22" x14ac:dyDescent="0.35">
      <c r="A475" s="123">
        <v>479</v>
      </c>
      <c r="B475" s="122">
        <v>94346465</v>
      </c>
      <c r="C475" s="116">
        <v>9200</v>
      </c>
      <c r="D475" s="134" t="s">
        <v>2200</v>
      </c>
      <c r="E475" s="134" t="s">
        <v>2203</v>
      </c>
      <c r="F475" s="139" t="s">
        <v>2204</v>
      </c>
      <c r="G475" s="28"/>
      <c r="H475" s="4"/>
      <c r="I475" s="102"/>
      <c r="J475" s="3"/>
      <c r="K475" s="6"/>
      <c r="L475" s="103"/>
      <c r="M475" s="7"/>
      <c r="N475" s="103"/>
      <c r="O475" s="103"/>
      <c r="P475" s="3"/>
      <c r="Q475" s="6"/>
      <c r="R475" s="103"/>
      <c r="S475" s="6"/>
      <c r="T475" s="103"/>
      <c r="U475" s="102"/>
      <c r="V475" s="8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H475&gt;Limity!$D$11," Opłata za zestawienie łącza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
)</f>
        <v/>
      </c>
    </row>
    <row r="476" spans="1:22" x14ac:dyDescent="0.35">
      <c r="A476" s="123">
        <v>481</v>
      </c>
      <c r="B476" s="122">
        <v>2921702</v>
      </c>
      <c r="C476" s="116">
        <v>274574</v>
      </c>
      <c r="D476" s="134" t="s">
        <v>2205</v>
      </c>
      <c r="E476" s="134" t="s">
        <v>2208</v>
      </c>
      <c r="F476" s="138">
        <v>41</v>
      </c>
      <c r="G476" s="28"/>
      <c r="H476" s="4"/>
      <c r="I476" s="102"/>
      <c r="J476" s="3"/>
      <c r="K476" s="6"/>
      <c r="L476" s="103"/>
      <c r="M476" s="7"/>
      <c r="N476" s="103"/>
      <c r="O476" s="103"/>
      <c r="P476" s="3"/>
      <c r="Q476" s="6"/>
      <c r="R476" s="103"/>
      <c r="S476" s="6"/>
      <c r="T476" s="103"/>
      <c r="U476" s="102"/>
      <c r="V476" s="8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H476&gt;Limity!$D$11," Opłata za zestawienie łącza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
)</f>
        <v/>
      </c>
    </row>
    <row r="477" spans="1:22" x14ac:dyDescent="0.35">
      <c r="A477" s="123">
        <v>482</v>
      </c>
      <c r="B477" s="122">
        <v>6950133</v>
      </c>
      <c r="C477" s="116" t="s">
        <v>2210</v>
      </c>
      <c r="D477" s="134" t="s">
        <v>2215</v>
      </c>
      <c r="E477" s="134" t="s">
        <v>147</v>
      </c>
      <c r="F477" s="138">
        <v>38</v>
      </c>
      <c r="G477" s="28"/>
      <c r="H477" s="4"/>
      <c r="I477" s="102"/>
      <c r="J477" s="3"/>
      <c r="K477" s="6"/>
      <c r="L477" s="103"/>
      <c r="M477" s="7"/>
      <c r="N477" s="103"/>
      <c r="O477" s="103"/>
      <c r="P477" s="3"/>
      <c r="Q477" s="6"/>
      <c r="R477" s="103"/>
      <c r="S477" s="6"/>
      <c r="T477" s="103"/>
      <c r="U477" s="102"/>
      <c r="V477" s="8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H477&gt;Limity!$D$11," Opłata za zestawienie łącza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
)</f>
        <v/>
      </c>
    </row>
    <row r="478" spans="1:22" x14ac:dyDescent="0.35">
      <c r="A478" s="123">
        <v>483</v>
      </c>
      <c r="B478" s="122">
        <v>6958373</v>
      </c>
      <c r="C478" s="116" t="s">
        <v>2217</v>
      </c>
      <c r="D478" s="134" t="s">
        <v>2222</v>
      </c>
      <c r="E478" s="134" t="s">
        <v>2224</v>
      </c>
      <c r="F478" s="138">
        <v>6</v>
      </c>
      <c r="G478" s="28"/>
      <c r="H478" s="4"/>
      <c r="I478" s="102"/>
      <c r="J478" s="3"/>
      <c r="K478" s="6"/>
      <c r="L478" s="103"/>
      <c r="M478" s="7"/>
      <c r="N478" s="103"/>
      <c r="O478" s="103"/>
      <c r="P478" s="3"/>
      <c r="Q478" s="6"/>
      <c r="R478" s="103"/>
      <c r="S478" s="6"/>
      <c r="T478" s="103"/>
      <c r="U478" s="102"/>
      <c r="V478" s="8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H478&gt;Limity!$D$11," Opłata za zestawienie łącza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
)</f>
        <v/>
      </c>
    </row>
    <row r="479" spans="1:22" x14ac:dyDescent="0.35">
      <c r="A479" s="123">
        <v>484</v>
      </c>
      <c r="B479" s="122">
        <v>6311443</v>
      </c>
      <c r="C479" s="116">
        <v>127651</v>
      </c>
      <c r="D479" s="134" t="s">
        <v>2220</v>
      </c>
      <c r="E479" s="134" t="s">
        <v>2228</v>
      </c>
      <c r="F479" s="139" t="s">
        <v>2229</v>
      </c>
      <c r="G479" s="28"/>
      <c r="H479" s="4"/>
      <c r="I479" s="102"/>
      <c r="J479" s="3"/>
      <c r="K479" s="6"/>
      <c r="L479" s="103"/>
      <c r="M479" s="7"/>
      <c r="N479" s="103"/>
      <c r="O479" s="103"/>
      <c r="P479" s="3"/>
      <c r="Q479" s="6"/>
      <c r="R479" s="103"/>
      <c r="S479" s="6"/>
      <c r="T479" s="103"/>
      <c r="U479" s="102"/>
      <c r="V479" s="8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H479&gt;Limity!$D$11," Opłata za zestawienie łącza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
)</f>
        <v/>
      </c>
    </row>
    <row r="480" spans="1:22" x14ac:dyDescent="0.35">
      <c r="A480" s="123">
        <v>485</v>
      </c>
      <c r="B480" s="122">
        <v>6959530</v>
      </c>
      <c r="C480" s="116" t="s">
        <v>2231</v>
      </c>
      <c r="D480" s="134" t="s">
        <v>2233</v>
      </c>
      <c r="E480" s="134" t="s">
        <v>291</v>
      </c>
      <c r="F480" s="138">
        <v>3</v>
      </c>
      <c r="G480" s="28"/>
      <c r="H480" s="4"/>
      <c r="I480" s="102"/>
      <c r="J480" s="3"/>
      <c r="K480" s="6"/>
      <c r="L480" s="103"/>
      <c r="M480" s="7"/>
      <c r="N480" s="103"/>
      <c r="O480" s="103"/>
      <c r="P480" s="3"/>
      <c r="Q480" s="6"/>
      <c r="R480" s="103"/>
      <c r="S480" s="6"/>
      <c r="T480" s="103"/>
      <c r="U480" s="102"/>
      <c r="V480" s="8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H480&gt;Limity!$D$11," Opłata za zestawienie łącza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
)</f>
        <v/>
      </c>
    </row>
    <row r="481" spans="1:22" x14ac:dyDescent="0.35">
      <c r="A481" s="123">
        <v>486</v>
      </c>
      <c r="B481" s="122">
        <v>4830438</v>
      </c>
      <c r="C481" s="116">
        <v>104004</v>
      </c>
      <c r="D481" s="134" t="s">
        <v>2237</v>
      </c>
      <c r="E481" s="134"/>
      <c r="F481" s="139">
        <v>19</v>
      </c>
      <c r="G481" s="28"/>
      <c r="H481" s="4"/>
      <c r="I481" s="102"/>
      <c r="J481" s="3"/>
      <c r="K481" s="6"/>
      <c r="L481" s="103"/>
      <c r="M481" s="7"/>
      <c r="N481" s="103"/>
      <c r="O481" s="103"/>
      <c r="P481" s="3"/>
      <c r="Q481" s="6"/>
      <c r="R481" s="103"/>
      <c r="S481" s="6"/>
      <c r="T481" s="103"/>
      <c r="U481" s="102"/>
      <c r="V481" s="8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H481&gt;Limity!$D$11," Opłata za zestawienie łącza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
)</f>
        <v/>
      </c>
    </row>
    <row r="482" spans="1:22" x14ac:dyDescent="0.35">
      <c r="A482" s="123">
        <v>487</v>
      </c>
      <c r="B482" s="122">
        <v>6986245000</v>
      </c>
      <c r="C482" s="116" t="s">
        <v>2238</v>
      </c>
      <c r="D482" s="134" t="s">
        <v>2240</v>
      </c>
      <c r="E482" s="134" t="s">
        <v>181</v>
      </c>
      <c r="F482" s="139" t="s">
        <v>2242</v>
      </c>
      <c r="G482" s="28"/>
      <c r="H482" s="4"/>
      <c r="I482" s="102"/>
      <c r="J482" s="3"/>
      <c r="K482" s="6"/>
      <c r="L482" s="103"/>
      <c r="M482" s="7"/>
      <c r="N482" s="103"/>
      <c r="O482" s="103"/>
      <c r="P482" s="3"/>
      <c r="Q482" s="6"/>
      <c r="R482" s="103"/>
      <c r="S482" s="6"/>
      <c r="T482" s="103"/>
      <c r="U482" s="102"/>
      <c r="V482" s="8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H482&gt;Limity!$D$11," Opłata za zestawienie łącza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
)</f>
        <v/>
      </c>
    </row>
    <row r="483" spans="1:22" x14ac:dyDescent="0.35">
      <c r="A483" s="123">
        <v>488</v>
      </c>
      <c r="B483" s="122">
        <v>7011456</v>
      </c>
      <c r="C483" s="116">
        <v>59846</v>
      </c>
      <c r="D483" s="134" t="s">
        <v>2246</v>
      </c>
      <c r="E483" s="134" t="s">
        <v>147</v>
      </c>
      <c r="F483" s="138">
        <v>15</v>
      </c>
      <c r="G483" s="28"/>
      <c r="H483" s="4"/>
      <c r="I483" s="102"/>
      <c r="J483" s="3"/>
      <c r="K483" s="6"/>
      <c r="L483" s="103"/>
      <c r="M483" s="7"/>
      <c r="N483" s="103"/>
      <c r="O483" s="103"/>
      <c r="P483" s="3"/>
      <c r="Q483" s="6"/>
      <c r="R483" s="103"/>
      <c r="S483" s="6"/>
      <c r="T483" s="103"/>
      <c r="U483" s="102"/>
      <c r="V483" s="8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H483&gt;Limity!$D$11," Opłata za zestawienie łącza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
)</f>
        <v/>
      </c>
    </row>
    <row r="484" spans="1:22" x14ac:dyDescent="0.35">
      <c r="A484" s="123">
        <v>489</v>
      </c>
      <c r="B484" s="122">
        <v>15413957</v>
      </c>
      <c r="C484" s="116">
        <v>62081</v>
      </c>
      <c r="D484" s="134" t="s">
        <v>2248</v>
      </c>
      <c r="E484" s="134"/>
      <c r="F484" s="139">
        <v>55</v>
      </c>
      <c r="G484" s="28"/>
      <c r="H484" s="4"/>
      <c r="I484" s="102"/>
      <c r="J484" s="3"/>
      <c r="K484" s="6"/>
      <c r="L484" s="103"/>
      <c r="M484" s="7"/>
      <c r="N484" s="103"/>
      <c r="O484" s="103"/>
      <c r="P484" s="3"/>
      <c r="Q484" s="6"/>
      <c r="R484" s="103"/>
      <c r="S484" s="6"/>
      <c r="T484" s="103"/>
      <c r="U484" s="102"/>
      <c r="V484" s="8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H484&gt;Limity!$D$11," Opłata za zestawienie łącza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
)</f>
        <v/>
      </c>
    </row>
    <row r="485" spans="1:22" ht="43.5" x14ac:dyDescent="0.35">
      <c r="A485" s="123">
        <v>490</v>
      </c>
      <c r="B485" s="122">
        <v>19386319</v>
      </c>
      <c r="C485" s="116">
        <v>12138</v>
      </c>
      <c r="D485" s="134" t="s">
        <v>2251</v>
      </c>
      <c r="E485" s="134" t="s">
        <v>2253</v>
      </c>
      <c r="F485" s="139" t="s">
        <v>2254</v>
      </c>
      <c r="G485" s="28"/>
      <c r="H485" s="4"/>
      <c r="I485" s="102"/>
      <c r="J485" s="3"/>
      <c r="K485" s="6"/>
      <c r="L485" s="103"/>
      <c r="M485" s="7"/>
      <c r="N485" s="103"/>
      <c r="O485" s="103"/>
      <c r="P485" s="3"/>
      <c r="Q485" s="6"/>
      <c r="R485" s="103"/>
      <c r="S485" s="6"/>
      <c r="T485" s="103"/>
      <c r="U485" s="102"/>
      <c r="V485" s="8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H485&gt;Limity!$D$11," Opłata za zestawienie łącza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
)</f>
        <v/>
      </c>
    </row>
    <row r="486" spans="1:22" x14ac:dyDescent="0.35">
      <c r="A486" s="123">
        <v>491</v>
      </c>
      <c r="B486" s="122">
        <v>9279282</v>
      </c>
      <c r="C486" s="116">
        <v>70093</v>
      </c>
      <c r="D486" s="134" t="s">
        <v>2258</v>
      </c>
      <c r="E486" s="134"/>
      <c r="F486" s="139">
        <v>79</v>
      </c>
      <c r="G486" s="28"/>
      <c r="H486" s="4"/>
      <c r="I486" s="102"/>
      <c r="J486" s="3"/>
      <c r="K486" s="6"/>
      <c r="L486" s="103"/>
      <c r="M486" s="7"/>
      <c r="N486" s="103"/>
      <c r="O486" s="103"/>
      <c r="P486" s="3"/>
      <c r="Q486" s="6"/>
      <c r="R486" s="103"/>
      <c r="S486" s="6"/>
      <c r="T486" s="103"/>
      <c r="U486" s="102"/>
      <c r="V486" s="8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H486&gt;Limity!$D$11," Opłata za zestawienie łącza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
)</f>
        <v/>
      </c>
    </row>
    <row r="487" spans="1:22" x14ac:dyDescent="0.35">
      <c r="A487" s="123">
        <v>492</v>
      </c>
      <c r="B487" s="122">
        <v>7402408</v>
      </c>
      <c r="C487" s="116" t="s">
        <v>2260</v>
      </c>
      <c r="D487" s="134" t="s">
        <v>2261</v>
      </c>
      <c r="E487" s="134" t="s">
        <v>2265</v>
      </c>
      <c r="F487" s="138">
        <v>111</v>
      </c>
      <c r="G487" s="28"/>
      <c r="H487" s="4"/>
      <c r="I487" s="102"/>
      <c r="J487" s="3"/>
      <c r="K487" s="6"/>
      <c r="L487" s="103"/>
      <c r="M487" s="7"/>
      <c r="N487" s="103"/>
      <c r="O487" s="103"/>
      <c r="P487" s="3"/>
      <c r="Q487" s="6"/>
      <c r="R487" s="103"/>
      <c r="S487" s="6"/>
      <c r="T487" s="103"/>
      <c r="U487" s="102"/>
      <c r="V487" s="8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H487&gt;Limity!$D$11," Opłata za zestawienie łącza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
)</f>
        <v/>
      </c>
    </row>
    <row r="488" spans="1:22" x14ac:dyDescent="0.35">
      <c r="A488" s="123">
        <v>493</v>
      </c>
      <c r="B488" s="122">
        <v>7388079</v>
      </c>
      <c r="C488" s="116" t="s">
        <v>2267</v>
      </c>
      <c r="D488" s="134" t="s">
        <v>2261</v>
      </c>
      <c r="E488" s="134" t="s">
        <v>2269</v>
      </c>
      <c r="F488" s="138">
        <v>106</v>
      </c>
      <c r="G488" s="28"/>
      <c r="H488" s="4"/>
      <c r="I488" s="102"/>
      <c r="J488" s="3"/>
      <c r="K488" s="6"/>
      <c r="L488" s="103"/>
      <c r="M488" s="7"/>
      <c r="N488" s="103"/>
      <c r="O488" s="103"/>
      <c r="P488" s="3"/>
      <c r="Q488" s="6"/>
      <c r="R488" s="103"/>
      <c r="S488" s="6"/>
      <c r="T488" s="103"/>
      <c r="U488" s="102"/>
      <c r="V488" s="8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H488&gt;Limity!$D$11," Opłata za zestawienie łącza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
)</f>
        <v/>
      </c>
    </row>
    <row r="489" spans="1:22" x14ac:dyDescent="0.35">
      <c r="A489" s="123">
        <v>494</v>
      </c>
      <c r="B489" s="122">
        <v>7388126</v>
      </c>
      <c r="C489" s="116" t="s">
        <v>2271</v>
      </c>
      <c r="D489" s="134" t="s">
        <v>2261</v>
      </c>
      <c r="E489" s="134" t="s">
        <v>2273</v>
      </c>
      <c r="F489" s="138">
        <v>127</v>
      </c>
      <c r="G489" s="28"/>
      <c r="H489" s="4"/>
      <c r="I489" s="102"/>
      <c r="J489" s="3"/>
      <c r="K489" s="6"/>
      <c r="L489" s="103"/>
      <c r="M489" s="7"/>
      <c r="N489" s="103"/>
      <c r="O489" s="103"/>
      <c r="P489" s="3"/>
      <c r="Q489" s="6"/>
      <c r="R489" s="103"/>
      <c r="S489" s="6"/>
      <c r="T489" s="103"/>
      <c r="U489" s="102"/>
      <c r="V489" s="8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H489&gt;Limity!$D$11," Opłata za zestawienie łącza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
)</f>
        <v/>
      </c>
    </row>
    <row r="490" spans="1:22" x14ac:dyDescent="0.35">
      <c r="A490" s="123">
        <v>495</v>
      </c>
      <c r="B490" s="122">
        <v>7388115</v>
      </c>
      <c r="C490" s="116" t="s">
        <v>2275</v>
      </c>
      <c r="D490" s="134" t="s">
        <v>2261</v>
      </c>
      <c r="E490" s="134" t="s">
        <v>2273</v>
      </c>
      <c r="F490" s="138">
        <v>136</v>
      </c>
      <c r="G490" s="28"/>
      <c r="H490" s="4"/>
      <c r="I490" s="102"/>
      <c r="J490" s="3"/>
      <c r="K490" s="6"/>
      <c r="L490" s="103"/>
      <c r="M490" s="7"/>
      <c r="N490" s="103"/>
      <c r="O490" s="103"/>
      <c r="P490" s="3"/>
      <c r="Q490" s="6"/>
      <c r="R490" s="103"/>
      <c r="S490" s="6"/>
      <c r="T490" s="103"/>
      <c r="U490" s="102"/>
      <c r="V490" s="8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H490&gt;Limity!$D$11," Opłata za zestawienie łącza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
)</f>
        <v/>
      </c>
    </row>
    <row r="491" spans="1:22" x14ac:dyDescent="0.35">
      <c r="A491" s="123">
        <v>496</v>
      </c>
      <c r="B491" s="122">
        <v>7387747</v>
      </c>
      <c r="C491" s="116" t="s">
        <v>2277</v>
      </c>
      <c r="D491" s="134" t="s">
        <v>2261</v>
      </c>
      <c r="E491" s="134" t="s">
        <v>2279</v>
      </c>
      <c r="F491" s="138">
        <v>114</v>
      </c>
      <c r="G491" s="28"/>
      <c r="H491" s="4"/>
      <c r="I491" s="102"/>
      <c r="J491" s="3"/>
      <c r="K491" s="6"/>
      <c r="L491" s="103"/>
      <c r="M491" s="7"/>
      <c r="N491" s="103"/>
      <c r="O491" s="103"/>
      <c r="P491" s="3"/>
      <c r="Q491" s="6"/>
      <c r="R491" s="103"/>
      <c r="S491" s="6"/>
      <c r="T491" s="103"/>
      <c r="U491" s="102"/>
      <c r="V491" s="8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H491&gt;Limity!$D$11," Opłata za zestawienie łącza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
)</f>
        <v/>
      </c>
    </row>
    <row r="492" spans="1:22" x14ac:dyDescent="0.35">
      <c r="A492" s="123">
        <v>497</v>
      </c>
      <c r="B492" s="122">
        <v>7409115</v>
      </c>
      <c r="C492" s="116" t="s">
        <v>2281</v>
      </c>
      <c r="D492" s="134" t="s">
        <v>2261</v>
      </c>
      <c r="E492" s="134" t="s">
        <v>2279</v>
      </c>
      <c r="F492" s="138">
        <v>119</v>
      </c>
      <c r="G492" s="28"/>
      <c r="H492" s="4"/>
      <c r="I492" s="102"/>
      <c r="J492" s="3"/>
      <c r="K492" s="6"/>
      <c r="L492" s="103"/>
      <c r="M492" s="7"/>
      <c r="N492" s="103"/>
      <c r="O492" s="103"/>
      <c r="P492" s="3"/>
      <c r="Q492" s="6"/>
      <c r="R492" s="103"/>
      <c r="S492" s="6"/>
      <c r="T492" s="103"/>
      <c r="U492" s="102"/>
      <c r="V492" s="8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H492&gt;Limity!$D$11," Opłata za zestawienie łącza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
)</f>
        <v/>
      </c>
    </row>
    <row r="493" spans="1:22" x14ac:dyDescent="0.35">
      <c r="A493" s="123">
        <v>499</v>
      </c>
      <c r="B493" s="122">
        <v>99808126</v>
      </c>
      <c r="C493" s="116">
        <v>80722</v>
      </c>
      <c r="D493" s="134" t="s">
        <v>2284</v>
      </c>
      <c r="E493" s="134" t="s">
        <v>2287</v>
      </c>
      <c r="F493" s="139">
        <v>16</v>
      </c>
      <c r="G493" s="28"/>
      <c r="H493" s="4"/>
      <c r="I493" s="102"/>
      <c r="J493" s="3"/>
      <c r="K493" s="6"/>
      <c r="L493" s="103"/>
      <c r="M493" s="7"/>
      <c r="N493" s="103"/>
      <c r="O493" s="103"/>
      <c r="P493" s="3"/>
      <c r="Q493" s="6"/>
      <c r="R493" s="103"/>
      <c r="S493" s="6"/>
      <c r="T493" s="103"/>
      <c r="U493" s="102"/>
      <c r="V493" s="8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H493&gt;Limity!$D$11," Opłata za zestawienie łącza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
)</f>
        <v/>
      </c>
    </row>
    <row r="494" spans="1:22" x14ac:dyDescent="0.35">
      <c r="A494" s="123">
        <v>501</v>
      </c>
      <c r="B494" s="122">
        <v>6406487</v>
      </c>
      <c r="C494" s="116">
        <v>274547</v>
      </c>
      <c r="D494" s="134" t="s">
        <v>2291</v>
      </c>
      <c r="E494" s="134" t="s">
        <v>2292</v>
      </c>
      <c r="F494" s="138">
        <v>1</v>
      </c>
      <c r="G494" s="28"/>
      <c r="H494" s="4"/>
      <c r="I494" s="102"/>
      <c r="J494" s="3"/>
      <c r="K494" s="6"/>
      <c r="L494" s="103"/>
      <c r="M494" s="7"/>
      <c r="N494" s="103"/>
      <c r="O494" s="103"/>
      <c r="P494" s="3"/>
      <c r="Q494" s="6"/>
      <c r="R494" s="103"/>
      <c r="S494" s="6"/>
      <c r="T494" s="103"/>
      <c r="U494" s="102"/>
      <c r="V494" s="8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H494&gt;Limity!$D$11," Opłata za zestawienie łącza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
)</f>
        <v/>
      </c>
    </row>
    <row r="495" spans="1:22" x14ac:dyDescent="0.35">
      <c r="A495" s="123">
        <v>502</v>
      </c>
      <c r="B495" s="122">
        <v>4729591</v>
      </c>
      <c r="C495" s="116">
        <v>274549</v>
      </c>
      <c r="D495" s="134" t="s">
        <v>2294</v>
      </c>
      <c r="E495" s="134" t="s">
        <v>2295</v>
      </c>
      <c r="F495" s="138">
        <v>26</v>
      </c>
      <c r="G495" s="28"/>
      <c r="H495" s="4"/>
      <c r="I495" s="102"/>
      <c r="J495" s="3"/>
      <c r="K495" s="6"/>
      <c r="L495" s="103"/>
      <c r="M495" s="7"/>
      <c r="N495" s="103"/>
      <c r="O495" s="103"/>
      <c r="P495" s="3"/>
      <c r="Q495" s="6"/>
      <c r="R495" s="103"/>
      <c r="S495" s="6"/>
      <c r="T495" s="103"/>
      <c r="U495" s="102"/>
      <c r="V495" s="8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H495&gt;Limity!$D$11," Opłata za zestawienie łącza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
)</f>
        <v/>
      </c>
    </row>
    <row r="496" spans="1:22" x14ac:dyDescent="0.35">
      <c r="A496" s="123">
        <v>503</v>
      </c>
      <c r="B496" s="122">
        <v>7146221</v>
      </c>
      <c r="C496" s="116">
        <v>34711</v>
      </c>
      <c r="D496" s="134" t="s">
        <v>2299</v>
      </c>
      <c r="E496" s="134" t="s">
        <v>2301</v>
      </c>
      <c r="F496" s="138">
        <v>7</v>
      </c>
      <c r="G496" s="28"/>
      <c r="H496" s="4"/>
      <c r="I496" s="102"/>
      <c r="J496" s="3"/>
      <c r="K496" s="6"/>
      <c r="L496" s="103"/>
      <c r="M496" s="7"/>
      <c r="N496" s="103"/>
      <c r="O496" s="103"/>
      <c r="P496" s="3"/>
      <c r="Q496" s="6"/>
      <c r="R496" s="103"/>
      <c r="S496" s="6"/>
      <c r="T496" s="103"/>
      <c r="U496" s="102"/>
      <c r="V496" s="8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H496&gt;Limity!$D$11," Opłata za zestawienie łącza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
)</f>
        <v/>
      </c>
    </row>
    <row r="497" spans="1:22" x14ac:dyDescent="0.35">
      <c r="A497" s="123">
        <v>504</v>
      </c>
      <c r="B497" s="122">
        <v>18807025</v>
      </c>
      <c r="C497" s="116">
        <v>34711</v>
      </c>
      <c r="D497" s="134" t="s">
        <v>2299</v>
      </c>
      <c r="E497" s="134" t="s">
        <v>2302</v>
      </c>
      <c r="F497" s="139">
        <v>12</v>
      </c>
      <c r="G497" s="28"/>
      <c r="H497" s="4"/>
      <c r="I497" s="102"/>
      <c r="J497" s="3"/>
      <c r="K497" s="6"/>
      <c r="L497" s="103"/>
      <c r="M497" s="7"/>
      <c r="N497" s="103"/>
      <c r="O497" s="103"/>
      <c r="P497" s="3"/>
      <c r="Q497" s="6"/>
      <c r="R497" s="103"/>
      <c r="S497" s="6"/>
      <c r="T497" s="103"/>
      <c r="U497" s="102"/>
      <c r="V497" s="8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H497&gt;Limity!$D$11," Opłata za zestawienie łącza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
)</f>
        <v/>
      </c>
    </row>
    <row r="498" spans="1:22" x14ac:dyDescent="0.35">
      <c r="A498" s="123">
        <v>507</v>
      </c>
      <c r="B498" s="122">
        <v>7215234</v>
      </c>
      <c r="C498" s="116">
        <v>56583</v>
      </c>
      <c r="D498" s="134" t="s">
        <v>2306</v>
      </c>
      <c r="E498" s="134" t="s">
        <v>291</v>
      </c>
      <c r="F498" s="138">
        <v>13</v>
      </c>
      <c r="G498" s="28"/>
      <c r="H498" s="4"/>
      <c r="I498" s="102"/>
      <c r="J498" s="3"/>
      <c r="K498" s="6"/>
      <c r="L498" s="103"/>
      <c r="M498" s="7"/>
      <c r="N498" s="103"/>
      <c r="O498" s="103"/>
      <c r="P498" s="3"/>
      <c r="Q498" s="6"/>
      <c r="R498" s="103"/>
      <c r="S498" s="6"/>
      <c r="T498" s="103"/>
      <c r="U498" s="102"/>
      <c r="V498" s="8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H498&gt;Limity!$D$11," Opłata za zestawienie łącza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
)</f>
        <v/>
      </c>
    </row>
    <row r="499" spans="1:22" x14ac:dyDescent="0.35">
      <c r="A499" s="123">
        <v>508</v>
      </c>
      <c r="B499" s="122">
        <v>7213147</v>
      </c>
      <c r="C499" s="116" t="s">
        <v>2308</v>
      </c>
      <c r="D499" s="134" t="s">
        <v>2304</v>
      </c>
      <c r="E499" s="134" t="s">
        <v>2312</v>
      </c>
      <c r="F499" s="138">
        <v>5</v>
      </c>
      <c r="G499" s="28"/>
      <c r="H499" s="4"/>
      <c r="I499" s="102"/>
      <c r="J499" s="3"/>
      <c r="K499" s="6"/>
      <c r="L499" s="103"/>
      <c r="M499" s="7"/>
      <c r="N499" s="103"/>
      <c r="O499" s="103"/>
      <c r="P499" s="3"/>
      <c r="Q499" s="6"/>
      <c r="R499" s="103"/>
      <c r="S499" s="6"/>
      <c r="T499" s="103"/>
      <c r="U499" s="102"/>
      <c r="V499" s="8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H499&gt;Limity!$D$11," Opłata za zestawienie łącza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
)</f>
        <v/>
      </c>
    </row>
    <row r="500" spans="1:22" x14ac:dyDescent="0.35">
      <c r="A500" s="123">
        <v>509</v>
      </c>
      <c r="B500" s="122">
        <v>28248959</v>
      </c>
      <c r="C500" s="116" t="s">
        <v>2313</v>
      </c>
      <c r="D500" s="134" t="s">
        <v>2315</v>
      </c>
      <c r="E500" s="134" t="s">
        <v>2317</v>
      </c>
      <c r="F500" s="139">
        <v>31</v>
      </c>
      <c r="G500" s="28"/>
      <c r="H500" s="4"/>
      <c r="I500" s="102"/>
      <c r="J500" s="3"/>
      <c r="K500" s="6"/>
      <c r="L500" s="103"/>
      <c r="M500" s="7"/>
      <c r="N500" s="103"/>
      <c r="O500" s="103"/>
      <c r="P500" s="3"/>
      <c r="Q500" s="6"/>
      <c r="R500" s="103"/>
      <c r="S500" s="6"/>
      <c r="T500" s="103"/>
      <c r="U500" s="102"/>
      <c r="V500" s="8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H500&gt;Limity!$D$11," Opłata za zestawienie łącza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
)</f>
        <v/>
      </c>
    </row>
    <row r="501" spans="1:22" x14ac:dyDescent="0.35">
      <c r="A501" s="123">
        <v>510</v>
      </c>
      <c r="B501" s="122">
        <v>7246755</v>
      </c>
      <c r="C501" s="116" t="s">
        <v>2319</v>
      </c>
      <c r="D501" s="134" t="s">
        <v>1679</v>
      </c>
      <c r="E501" s="134" t="s">
        <v>147</v>
      </c>
      <c r="F501" s="138">
        <v>2</v>
      </c>
      <c r="G501" s="28"/>
      <c r="H501" s="4"/>
      <c r="I501" s="102"/>
      <c r="J501" s="3"/>
      <c r="K501" s="6"/>
      <c r="L501" s="103"/>
      <c r="M501" s="7"/>
      <c r="N501" s="103"/>
      <c r="O501" s="103"/>
      <c r="P501" s="3"/>
      <c r="Q501" s="6"/>
      <c r="R501" s="103"/>
      <c r="S501" s="6"/>
      <c r="T501" s="103"/>
      <c r="U501" s="102"/>
      <c r="V501" s="8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H501&gt;Limity!$D$11," Opłata za zestawienie łącza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
)</f>
        <v/>
      </c>
    </row>
    <row r="502" spans="1:22" x14ac:dyDescent="0.35">
      <c r="A502" s="123">
        <v>512</v>
      </c>
      <c r="B502" s="122">
        <v>9136618</v>
      </c>
      <c r="C502" s="116">
        <v>22887</v>
      </c>
      <c r="D502" s="134" t="s">
        <v>2327</v>
      </c>
      <c r="E502" s="134"/>
      <c r="F502" s="139" t="s">
        <v>2328</v>
      </c>
      <c r="G502" s="28"/>
      <c r="H502" s="4"/>
      <c r="I502" s="102"/>
      <c r="J502" s="3"/>
      <c r="K502" s="6"/>
      <c r="L502" s="103"/>
      <c r="M502" s="7"/>
      <c r="N502" s="103"/>
      <c r="O502" s="103"/>
      <c r="P502" s="3"/>
      <c r="Q502" s="6"/>
      <c r="R502" s="103"/>
      <c r="S502" s="6"/>
      <c r="T502" s="103"/>
      <c r="U502" s="102"/>
      <c r="V502" s="8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H502&gt;Limity!$D$11," Opłata za zestawienie łącza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
)</f>
        <v/>
      </c>
    </row>
    <row r="503" spans="1:22" x14ac:dyDescent="0.35">
      <c r="A503" s="123">
        <v>513</v>
      </c>
      <c r="B503" s="122">
        <v>7271825</v>
      </c>
      <c r="C503" s="116">
        <v>104751</v>
      </c>
      <c r="D503" s="134" t="s">
        <v>2332</v>
      </c>
      <c r="E503" s="134"/>
      <c r="F503" s="138">
        <v>16</v>
      </c>
      <c r="G503" s="28"/>
      <c r="H503" s="4"/>
      <c r="I503" s="102"/>
      <c r="J503" s="3"/>
      <c r="K503" s="6"/>
      <c r="L503" s="103"/>
      <c r="M503" s="7"/>
      <c r="N503" s="103"/>
      <c r="O503" s="103"/>
      <c r="P503" s="3"/>
      <c r="Q503" s="6"/>
      <c r="R503" s="103"/>
      <c r="S503" s="6"/>
      <c r="T503" s="103"/>
      <c r="U503" s="102"/>
      <c r="V503" s="8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H503&gt;Limity!$D$11," Opłata za zestawienie łącza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
)</f>
        <v/>
      </c>
    </row>
    <row r="504" spans="1:22" x14ac:dyDescent="0.35">
      <c r="A504" s="123">
        <v>514</v>
      </c>
      <c r="B504" s="122">
        <v>7270621</v>
      </c>
      <c r="C504" s="116">
        <v>28231</v>
      </c>
      <c r="D504" s="134" t="s">
        <v>2330</v>
      </c>
      <c r="E504" s="134" t="s">
        <v>2335</v>
      </c>
      <c r="F504" s="138">
        <v>1</v>
      </c>
      <c r="G504" s="28"/>
      <c r="H504" s="4"/>
      <c r="I504" s="102"/>
      <c r="J504" s="3"/>
      <c r="K504" s="6"/>
      <c r="L504" s="103"/>
      <c r="M504" s="7"/>
      <c r="N504" s="103"/>
      <c r="O504" s="103"/>
      <c r="P504" s="3"/>
      <c r="Q504" s="6"/>
      <c r="R504" s="103"/>
      <c r="S504" s="6"/>
      <c r="T504" s="103"/>
      <c r="U504" s="102"/>
      <c r="V504" s="8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H504&gt;Limity!$D$11," Opłata za zestawienie łącza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
)</f>
        <v/>
      </c>
    </row>
    <row r="505" spans="1:22" x14ac:dyDescent="0.35">
      <c r="A505" s="123">
        <v>515</v>
      </c>
      <c r="B505" s="122">
        <v>7266140</v>
      </c>
      <c r="C505" s="116">
        <v>40221</v>
      </c>
      <c r="D505" s="134" t="s">
        <v>2337</v>
      </c>
      <c r="E505" s="134" t="s">
        <v>2339</v>
      </c>
      <c r="F505" s="138">
        <v>4</v>
      </c>
      <c r="G505" s="28"/>
      <c r="H505" s="4"/>
      <c r="I505" s="102"/>
      <c r="J505" s="3"/>
      <c r="K505" s="6"/>
      <c r="L505" s="103"/>
      <c r="M505" s="7"/>
      <c r="N505" s="103"/>
      <c r="O505" s="103"/>
      <c r="P505" s="3"/>
      <c r="Q505" s="6"/>
      <c r="R505" s="103"/>
      <c r="S505" s="6"/>
      <c r="T505" s="103"/>
      <c r="U505" s="102"/>
      <c r="V505" s="8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H505&gt;Limity!$D$11," Opłata za zestawienie łącza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
)</f>
        <v/>
      </c>
    </row>
    <row r="506" spans="1:22" x14ac:dyDescent="0.35">
      <c r="A506" s="123">
        <v>516</v>
      </c>
      <c r="B506" s="122">
        <v>7266402</v>
      </c>
      <c r="C506" s="116">
        <v>30985</v>
      </c>
      <c r="D506" s="134" t="s">
        <v>2337</v>
      </c>
      <c r="E506" s="134" t="s">
        <v>2340</v>
      </c>
      <c r="F506" s="138">
        <v>20</v>
      </c>
      <c r="G506" s="28"/>
      <c r="H506" s="4"/>
      <c r="I506" s="102"/>
      <c r="J506" s="3"/>
      <c r="K506" s="6"/>
      <c r="L506" s="103"/>
      <c r="M506" s="7"/>
      <c r="N506" s="103"/>
      <c r="O506" s="103"/>
      <c r="P506" s="3"/>
      <c r="Q506" s="6"/>
      <c r="R506" s="103"/>
      <c r="S506" s="6"/>
      <c r="T506" s="103"/>
      <c r="U506" s="102"/>
      <c r="V506" s="8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H506&gt;Limity!$D$11," Opłata za zestawienie łącza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
)</f>
        <v/>
      </c>
    </row>
    <row r="507" spans="1:22" x14ac:dyDescent="0.35">
      <c r="A507" s="123">
        <v>517</v>
      </c>
      <c r="B507" s="122">
        <v>52718977</v>
      </c>
      <c r="C507" s="116">
        <v>123929</v>
      </c>
      <c r="D507" s="134" t="s">
        <v>2344</v>
      </c>
      <c r="E507" s="134"/>
      <c r="F507" s="139">
        <v>13</v>
      </c>
      <c r="G507" s="28"/>
      <c r="H507" s="4"/>
      <c r="I507" s="102"/>
      <c r="J507" s="3"/>
      <c r="K507" s="6"/>
      <c r="L507" s="103"/>
      <c r="M507" s="7"/>
      <c r="N507" s="103"/>
      <c r="O507" s="103"/>
      <c r="P507" s="3"/>
      <c r="Q507" s="6"/>
      <c r="R507" s="103"/>
      <c r="S507" s="6"/>
      <c r="T507" s="103"/>
      <c r="U507" s="102"/>
      <c r="V507" s="8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H507&gt;Limity!$D$11," Opłata za zestawienie łącza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
)</f>
        <v/>
      </c>
    </row>
    <row r="508" spans="1:22" x14ac:dyDescent="0.35">
      <c r="A508" s="123">
        <v>518</v>
      </c>
      <c r="B508" s="122">
        <v>7304017</v>
      </c>
      <c r="C508" s="116" t="s">
        <v>2346</v>
      </c>
      <c r="D508" s="134" t="s">
        <v>2350</v>
      </c>
      <c r="E508" s="134" t="s">
        <v>147</v>
      </c>
      <c r="F508" s="138">
        <v>32</v>
      </c>
      <c r="G508" s="28"/>
      <c r="H508" s="4"/>
      <c r="I508" s="102"/>
      <c r="J508" s="3"/>
      <c r="K508" s="6"/>
      <c r="L508" s="103"/>
      <c r="M508" s="7"/>
      <c r="N508" s="103"/>
      <c r="O508" s="103"/>
      <c r="P508" s="3"/>
      <c r="Q508" s="6"/>
      <c r="R508" s="103"/>
      <c r="S508" s="6"/>
      <c r="T508" s="103"/>
      <c r="U508" s="102"/>
      <c r="V508" s="8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H508&gt;Limity!$D$11," Opłata za zestawienie łącza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
)</f>
        <v/>
      </c>
    </row>
    <row r="509" spans="1:22" x14ac:dyDescent="0.35">
      <c r="A509" s="123">
        <v>519</v>
      </c>
      <c r="B509" s="122">
        <v>7059449</v>
      </c>
      <c r="C509" s="116">
        <v>264660</v>
      </c>
      <c r="D509" s="134" t="s">
        <v>2352</v>
      </c>
      <c r="E509" s="134" t="s">
        <v>2295</v>
      </c>
      <c r="F509" s="139">
        <v>35</v>
      </c>
      <c r="G509" s="28"/>
      <c r="H509" s="4"/>
      <c r="I509" s="102"/>
      <c r="J509" s="3"/>
      <c r="K509" s="6"/>
      <c r="L509" s="103"/>
      <c r="M509" s="7"/>
      <c r="N509" s="103"/>
      <c r="O509" s="103"/>
      <c r="P509" s="3"/>
      <c r="Q509" s="6"/>
      <c r="R509" s="103"/>
      <c r="S509" s="6"/>
      <c r="T509" s="103"/>
      <c r="U509" s="102"/>
      <c r="V509" s="8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H509&gt;Limity!$D$11," Opłata za zestawienie łącza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
)</f>
        <v/>
      </c>
    </row>
    <row r="510" spans="1:22" x14ac:dyDescent="0.35">
      <c r="A510" s="123">
        <v>520</v>
      </c>
      <c r="B510" s="122">
        <v>63582765</v>
      </c>
      <c r="C510" s="116">
        <v>58395</v>
      </c>
      <c r="D510" s="134" t="s">
        <v>2356</v>
      </c>
      <c r="E510" s="134" t="s">
        <v>2302</v>
      </c>
      <c r="F510" s="139">
        <v>1</v>
      </c>
      <c r="G510" s="28"/>
      <c r="H510" s="4"/>
      <c r="I510" s="102"/>
      <c r="J510" s="3"/>
      <c r="K510" s="6"/>
      <c r="L510" s="103"/>
      <c r="M510" s="7"/>
      <c r="N510" s="103"/>
      <c r="O510" s="103"/>
      <c r="P510" s="3"/>
      <c r="Q510" s="6"/>
      <c r="R510" s="103"/>
      <c r="S510" s="6"/>
      <c r="T510" s="103"/>
      <c r="U510" s="102"/>
      <c r="V510" s="8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H510&gt;Limity!$D$11," Opłata za zestawienie łącza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
)</f>
        <v/>
      </c>
    </row>
    <row r="511" spans="1:22" x14ac:dyDescent="0.35">
      <c r="A511" s="123">
        <v>521</v>
      </c>
      <c r="B511" s="122">
        <v>56734504</v>
      </c>
      <c r="C511" s="116">
        <v>118706</v>
      </c>
      <c r="D511" s="134" t="s">
        <v>423</v>
      </c>
      <c r="E511" s="134"/>
      <c r="F511" s="139">
        <v>23</v>
      </c>
      <c r="G511" s="28"/>
      <c r="H511" s="4"/>
      <c r="I511" s="102"/>
      <c r="J511" s="3"/>
      <c r="K511" s="6"/>
      <c r="L511" s="103"/>
      <c r="M511" s="7"/>
      <c r="N511" s="103"/>
      <c r="O511" s="103"/>
      <c r="P511" s="3"/>
      <c r="Q511" s="6"/>
      <c r="R511" s="103"/>
      <c r="S511" s="6"/>
      <c r="T511" s="103"/>
      <c r="U511" s="102"/>
      <c r="V511" s="8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H511&gt;Limity!$D$11," Opłata za zestawienie łącza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
)</f>
        <v/>
      </c>
    </row>
    <row r="512" spans="1:22" x14ac:dyDescent="0.35">
      <c r="A512" s="123">
        <v>522</v>
      </c>
      <c r="B512" s="122">
        <v>7414074</v>
      </c>
      <c r="C512" s="116">
        <v>84555</v>
      </c>
      <c r="D512" s="134" t="s">
        <v>2364</v>
      </c>
      <c r="E512" s="134" t="s">
        <v>147</v>
      </c>
      <c r="F512" s="138">
        <v>28</v>
      </c>
      <c r="G512" s="28"/>
      <c r="H512" s="4"/>
      <c r="I512" s="102"/>
      <c r="J512" s="3"/>
      <c r="K512" s="6"/>
      <c r="L512" s="103"/>
      <c r="M512" s="7"/>
      <c r="N512" s="103"/>
      <c r="O512" s="103"/>
      <c r="P512" s="3"/>
      <c r="Q512" s="6"/>
      <c r="R512" s="103"/>
      <c r="S512" s="6"/>
      <c r="T512" s="103"/>
      <c r="U512" s="102"/>
      <c r="V512" s="8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H512&gt;Limity!$D$11," Opłata za zestawienie łącza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
)</f>
        <v/>
      </c>
    </row>
    <row r="513" spans="1:22" x14ac:dyDescent="0.35">
      <c r="A513" s="123">
        <v>524</v>
      </c>
      <c r="B513" s="122">
        <v>647746</v>
      </c>
      <c r="C513" s="116">
        <v>273454</v>
      </c>
      <c r="D513" s="134" t="s">
        <v>2368</v>
      </c>
      <c r="E513" s="134" t="s">
        <v>147</v>
      </c>
      <c r="F513" s="138">
        <v>15</v>
      </c>
      <c r="G513" s="28"/>
      <c r="H513" s="4"/>
      <c r="I513" s="102"/>
      <c r="J513" s="3"/>
      <c r="K513" s="6"/>
      <c r="L513" s="103"/>
      <c r="M513" s="7"/>
      <c r="N513" s="103"/>
      <c r="O513" s="103"/>
      <c r="P513" s="3"/>
      <c r="Q513" s="6"/>
      <c r="R513" s="103"/>
      <c r="S513" s="6"/>
      <c r="T513" s="103"/>
      <c r="U513" s="102"/>
      <c r="V513" s="8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H513&gt;Limity!$D$11," Opłata za zestawienie łącza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
)</f>
        <v/>
      </c>
    </row>
    <row r="514" spans="1:22" x14ac:dyDescent="0.35">
      <c r="A514" s="123">
        <v>525</v>
      </c>
      <c r="B514" s="122">
        <v>9632997</v>
      </c>
      <c r="C514" s="116" t="s">
        <v>2370</v>
      </c>
      <c r="D514" s="134" t="s">
        <v>2373</v>
      </c>
      <c r="E514" s="134" t="s">
        <v>2376</v>
      </c>
      <c r="F514" s="138">
        <v>72</v>
      </c>
      <c r="G514" s="28"/>
      <c r="H514" s="4"/>
      <c r="I514" s="102"/>
      <c r="J514" s="3"/>
      <c r="K514" s="6"/>
      <c r="L514" s="103"/>
      <c r="M514" s="7"/>
      <c r="N514" s="103"/>
      <c r="O514" s="103"/>
      <c r="P514" s="3"/>
      <c r="Q514" s="6"/>
      <c r="R514" s="103"/>
      <c r="S514" s="6"/>
      <c r="T514" s="103"/>
      <c r="U514" s="102"/>
      <c r="V514" s="8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H514&gt;Limity!$D$11," Opłata za zestawienie łącza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
)</f>
        <v/>
      </c>
    </row>
    <row r="515" spans="1:22" x14ac:dyDescent="0.35">
      <c r="A515" s="123">
        <v>526</v>
      </c>
      <c r="B515" s="122">
        <v>9907402</v>
      </c>
      <c r="C515" s="116">
        <v>274571</v>
      </c>
      <c r="D515" s="134" t="s">
        <v>2381</v>
      </c>
      <c r="E515" s="134" t="s">
        <v>147</v>
      </c>
      <c r="F515" s="138">
        <v>3</v>
      </c>
      <c r="G515" s="28"/>
      <c r="H515" s="4"/>
      <c r="I515" s="102"/>
      <c r="J515" s="3"/>
      <c r="K515" s="6"/>
      <c r="L515" s="103"/>
      <c r="M515" s="7"/>
      <c r="N515" s="103"/>
      <c r="O515" s="103"/>
      <c r="P515" s="3"/>
      <c r="Q515" s="6"/>
      <c r="R515" s="103"/>
      <c r="S515" s="6"/>
      <c r="T515" s="103"/>
      <c r="U515" s="102"/>
      <c r="V515" s="8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H515&gt;Limity!$D$11," Opłata za zestawienie łącza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
)</f>
        <v/>
      </c>
    </row>
    <row r="516" spans="1:22" x14ac:dyDescent="0.35">
      <c r="A516" s="123">
        <v>529</v>
      </c>
      <c r="B516" s="122">
        <v>933209837</v>
      </c>
      <c r="C516" s="116">
        <v>269470</v>
      </c>
      <c r="D516" s="134" t="s">
        <v>2385</v>
      </c>
      <c r="E516" s="134"/>
      <c r="F516" s="138">
        <v>40</v>
      </c>
      <c r="G516" s="28"/>
      <c r="H516" s="4"/>
      <c r="I516" s="102"/>
      <c r="J516" s="3"/>
      <c r="K516" s="6"/>
      <c r="L516" s="103"/>
      <c r="M516" s="7"/>
      <c r="N516" s="103"/>
      <c r="O516" s="103"/>
      <c r="P516" s="3"/>
      <c r="Q516" s="6"/>
      <c r="R516" s="103"/>
      <c r="S516" s="6"/>
      <c r="T516" s="103"/>
      <c r="U516" s="102"/>
      <c r="V516" s="8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H516&gt;Limity!$D$11," Opłata za zestawienie łącza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
)</f>
        <v/>
      </c>
    </row>
    <row r="517" spans="1:22" x14ac:dyDescent="0.35">
      <c r="A517" s="123">
        <v>530</v>
      </c>
      <c r="B517" s="122">
        <v>7556757</v>
      </c>
      <c r="C517" s="116" t="s">
        <v>2387</v>
      </c>
      <c r="D517" s="134" t="s">
        <v>2390</v>
      </c>
      <c r="E517" s="134" t="s">
        <v>2393</v>
      </c>
      <c r="F517" s="138">
        <v>12</v>
      </c>
      <c r="G517" s="28"/>
      <c r="H517" s="4"/>
      <c r="I517" s="102"/>
      <c r="J517" s="3"/>
      <c r="K517" s="6"/>
      <c r="L517" s="103"/>
      <c r="M517" s="7"/>
      <c r="N517" s="103"/>
      <c r="O517" s="103"/>
      <c r="P517" s="3"/>
      <c r="Q517" s="6"/>
      <c r="R517" s="103"/>
      <c r="S517" s="6"/>
      <c r="T517" s="103"/>
      <c r="U517" s="102"/>
      <c r="V517" s="8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H517&gt;Limity!$D$11," Opłata za zestawienie łącza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
)</f>
        <v/>
      </c>
    </row>
    <row r="518" spans="1:22" x14ac:dyDescent="0.35">
      <c r="A518" s="123">
        <v>531</v>
      </c>
      <c r="B518" s="122">
        <v>87380594</v>
      </c>
      <c r="C518" s="116">
        <v>9297</v>
      </c>
      <c r="D518" s="134" t="s">
        <v>2396</v>
      </c>
      <c r="E518" s="134" t="s">
        <v>291</v>
      </c>
      <c r="F518" s="139">
        <v>17</v>
      </c>
      <c r="G518" s="28"/>
      <c r="H518" s="4"/>
      <c r="I518" s="102"/>
      <c r="J518" s="3"/>
      <c r="K518" s="6"/>
      <c r="L518" s="103"/>
      <c r="M518" s="7"/>
      <c r="N518" s="103"/>
      <c r="O518" s="103"/>
      <c r="P518" s="3"/>
      <c r="Q518" s="6"/>
      <c r="R518" s="103"/>
      <c r="S518" s="6"/>
      <c r="T518" s="103"/>
      <c r="U518" s="102"/>
      <c r="V518" s="8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H518&gt;Limity!$D$11," Opłata za zestawienie łącza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
)</f>
        <v/>
      </c>
    </row>
    <row r="519" spans="1:22" x14ac:dyDescent="0.35">
      <c r="A519" s="123">
        <v>532</v>
      </c>
      <c r="B519" s="122">
        <v>7652933</v>
      </c>
      <c r="C519" s="116" t="s">
        <v>2398</v>
      </c>
      <c r="D519" s="134" t="s">
        <v>2399</v>
      </c>
      <c r="E519" s="134" t="s">
        <v>2403</v>
      </c>
      <c r="F519" s="138">
        <v>6</v>
      </c>
      <c r="G519" s="28"/>
      <c r="H519" s="4"/>
      <c r="I519" s="102"/>
      <c r="J519" s="3"/>
      <c r="K519" s="6"/>
      <c r="L519" s="103"/>
      <c r="M519" s="7"/>
      <c r="N519" s="103"/>
      <c r="O519" s="103"/>
      <c r="P519" s="3"/>
      <c r="Q519" s="6"/>
      <c r="R519" s="103"/>
      <c r="S519" s="6"/>
      <c r="T519" s="103"/>
      <c r="U519" s="102"/>
      <c r="V519" s="8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H519&gt;Limity!$D$11," Opłata za zestawienie łącza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
)</f>
        <v/>
      </c>
    </row>
    <row r="520" spans="1:22" x14ac:dyDescent="0.35">
      <c r="A520" s="123">
        <v>533</v>
      </c>
      <c r="B520" s="122">
        <v>7652987</v>
      </c>
      <c r="C520" s="116" t="s">
        <v>2405</v>
      </c>
      <c r="D520" s="134" t="s">
        <v>2399</v>
      </c>
      <c r="E520" s="134" t="s">
        <v>2403</v>
      </c>
      <c r="F520" s="138">
        <v>12</v>
      </c>
      <c r="G520" s="28"/>
      <c r="H520" s="4"/>
      <c r="I520" s="102"/>
      <c r="J520" s="3"/>
      <c r="K520" s="6"/>
      <c r="L520" s="103"/>
      <c r="M520" s="7"/>
      <c r="N520" s="103"/>
      <c r="O520" s="103"/>
      <c r="P520" s="3"/>
      <c r="Q520" s="6"/>
      <c r="R520" s="103"/>
      <c r="S520" s="6"/>
      <c r="T520" s="103"/>
      <c r="U520" s="102"/>
      <c r="V520" s="8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H520&gt;Limity!$D$11," Opłata za zestawienie łącza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
)</f>
        <v/>
      </c>
    </row>
    <row r="521" spans="1:22" x14ac:dyDescent="0.35">
      <c r="A521" s="123">
        <v>534</v>
      </c>
      <c r="B521" s="122">
        <v>7670268</v>
      </c>
      <c r="C521" s="116" t="s">
        <v>2407</v>
      </c>
      <c r="D521" s="134" t="s">
        <v>2399</v>
      </c>
      <c r="E521" s="134" t="s">
        <v>197</v>
      </c>
      <c r="F521" s="138">
        <v>115</v>
      </c>
      <c r="G521" s="28"/>
      <c r="H521" s="4"/>
      <c r="I521" s="102"/>
      <c r="J521" s="3"/>
      <c r="K521" s="6"/>
      <c r="L521" s="103"/>
      <c r="M521" s="7"/>
      <c r="N521" s="103"/>
      <c r="O521" s="103"/>
      <c r="P521" s="3"/>
      <c r="Q521" s="6"/>
      <c r="R521" s="103"/>
      <c r="S521" s="6"/>
      <c r="T521" s="103"/>
      <c r="U521" s="102"/>
      <c r="V521" s="8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H521&gt;Limity!$D$11," Opłata za zestawienie łącza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
)</f>
        <v/>
      </c>
    </row>
    <row r="522" spans="1:22" x14ac:dyDescent="0.35">
      <c r="A522" s="123">
        <v>535</v>
      </c>
      <c r="B522" s="122">
        <v>7650740</v>
      </c>
      <c r="C522" s="116" t="s">
        <v>2409</v>
      </c>
      <c r="D522" s="134" t="s">
        <v>2399</v>
      </c>
      <c r="E522" s="134" t="s">
        <v>197</v>
      </c>
      <c r="F522" s="138">
        <v>119</v>
      </c>
      <c r="G522" s="28"/>
      <c r="H522" s="4"/>
      <c r="I522" s="102"/>
      <c r="J522" s="3"/>
      <c r="K522" s="6"/>
      <c r="L522" s="103"/>
      <c r="M522" s="7"/>
      <c r="N522" s="103"/>
      <c r="O522" s="103"/>
      <c r="P522" s="3"/>
      <c r="Q522" s="6"/>
      <c r="R522" s="103"/>
      <c r="S522" s="6"/>
      <c r="T522" s="103"/>
      <c r="U522" s="102"/>
      <c r="V522" s="8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H522&gt;Limity!$D$11," Opłata za zestawienie łącza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
)</f>
        <v/>
      </c>
    </row>
    <row r="523" spans="1:22" x14ac:dyDescent="0.35">
      <c r="A523" s="123">
        <v>536</v>
      </c>
      <c r="B523" s="122">
        <v>8550398</v>
      </c>
      <c r="C523" s="116" t="s">
        <v>2411</v>
      </c>
      <c r="D523" s="134" t="s">
        <v>2399</v>
      </c>
      <c r="E523" s="134" t="s">
        <v>2413</v>
      </c>
      <c r="F523" s="138">
        <v>1</v>
      </c>
      <c r="G523" s="28"/>
      <c r="H523" s="4"/>
      <c r="I523" s="102"/>
      <c r="J523" s="3"/>
      <c r="K523" s="6"/>
      <c r="L523" s="103"/>
      <c r="M523" s="7"/>
      <c r="N523" s="103"/>
      <c r="O523" s="103"/>
      <c r="P523" s="3"/>
      <c r="Q523" s="6"/>
      <c r="R523" s="103"/>
      <c r="S523" s="6"/>
      <c r="T523" s="103"/>
      <c r="U523" s="102"/>
      <c r="V523" s="8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H523&gt;Limity!$D$11," Opłata za zestawienie łącza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
)</f>
        <v/>
      </c>
    </row>
    <row r="524" spans="1:22" x14ac:dyDescent="0.35">
      <c r="A524" s="123">
        <v>537</v>
      </c>
      <c r="B524" s="122">
        <v>7642037</v>
      </c>
      <c r="C524" s="116" t="s">
        <v>2415</v>
      </c>
      <c r="D524" s="134" t="s">
        <v>2399</v>
      </c>
      <c r="E524" s="134" t="s">
        <v>2417</v>
      </c>
      <c r="F524" s="138">
        <v>1</v>
      </c>
      <c r="G524" s="28"/>
      <c r="H524" s="4"/>
      <c r="I524" s="102"/>
      <c r="J524" s="3"/>
      <c r="K524" s="6"/>
      <c r="L524" s="103"/>
      <c r="M524" s="7"/>
      <c r="N524" s="103"/>
      <c r="O524" s="103"/>
      <c r="P524" s="3"/>
      <c r="Q524" s="6"/>
      <c r="R524" s="103"/>
      <c r="S524" s="6"/>
      <c r="T524" s="103"/>
      <c r="U524" s="102"/>
      <c r="V524" s="8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H524&gt;Limity!$D$11," Opłata za zestawienie łącza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
)</f>
        <v/>
      </c>
    </row>
    <row r="525" spans="1:22" x14ac:dyDescent="0.35">
      <c r="A525" s="123">
        <v>538</v>
      </c>
      <c r="B525" s="122">
        <v>7654138</v>
      </c>
      <c r="C525" s="116" t="s">
        <v>2419</v>
      </c>
      <c r="D525" s="134" t="s">
        <v>2399</v>
      </c>
      <c r="E525" s="134" t="s">
        <v>448</v>
      </c>
      <c r="F525" s="138" t="s">
        <v>2420</v>
      </c>
      <c r="G525" s="28"/>
      <c r="H525" s="4"/>
      <c r="I525" s="102"/>
      <c r="J525" s="3"/>
      <c r="K525" s="6"/>
      <c r="L525" s="103"/>
      <c r="M525" s="7"/>
      <c r="N525" s="103"/>
      <c r="O525" s="103"/>
      <c r="P525" s="3"/>
      <c r="Q525" s="6"/>
      <c r="R525" s="103"/>
      <c r="S525" s="6"/>
      <c r="T525" s="103"/>
      <c r="U525" s="102"/>
      <c r="V525" s="8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H525&gt;Limity!$D$11," Opłata za zestawienie łącza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
)</f>
        <v/>
      </c>
    </row>
    <row r="526" spans="1:22" x14ac:dyDescent="0.35">
      <c r="A526" s="123">
        <v>539</v>
      </c>
      <c r="B526" s="122">
        <v>7667576</v>
      </c>
      <c r="C526" s="116" t="s">
        <v>2422</v>
      </c>
      <c r="D526" s="134" t="s">
        <v>2399</v>
      </c>
      <c r="E526" s="134" t="s">
        <v>448</v>
      </c>
      <c r="F526" s="138" t="s">
        <v>198</v>
      </c>
      <c r="G526" s="28"/>
      <c r="H526" s="4"/>
      <c r="I526" s="102"/>
      <c r="J526" s="3"/>
      <c r="K526" s="6"/>
      <c r="L526" s="103"/>
      <c r="M526" s="7"/>
      <c r="N526" s="103"/>
      <c r="O526" s="103"/>
      <c r="P526" s="3"/>
      <c r="Q526" s="6"/>
      <c r="R526" s="103"/>
      <c r="S526" s="6"/>
      <c r="T526" s="103"/>
      <c r="U526" s="102"/>
      <c r="V526" s="8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H526&gt;Limity!$D$11," Opłata za zestawienie łącza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
)</f>
        <v/>
      </c>
    </row>
    <row r="527" spans="1:22" x14ac:dyDescent="0.35">
      <c r="A527" s="123">
        <v>540</v>
      </c>
      <c r="B527" s="122">
        <v>9155180</v>
      </c>
      <c r="C527" s="116" t="s">
        <v>2424</v>
      </c>
      <c r="D527" s="134" t="s">
        <v>2399</v>
      </c>
      <c r="E527" s="134" t="s">
        <v>2426</v>
      </c>
      <c r="F527" s="138">
        <v>75</v>
      </c>
      <c r="G527" s="28"/>
      <c r="H527" s="4"/>
      <c r="I527" s="102"/>
      <c r="J527" s="3"/>
      <c r="K527" s="6"/>
      <c r="L527" s="103"/>
      <c r="M527" s="7"/>
      <c r="N527" s="103"/>
      <c r="O527" s="103"/>
      <c r="P527" s="3"/>
      <c r="Q527" s="6"/>
      <c r="R527" s="103"/>
      <c r="S527" s="6"/>
      <c r="T527" s="103"/>
      <c r="U527" s="102"/>
      <c r="V527" s="8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H527&gt;Limity!$D$11," Opłata za zestawienie łącza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
)</f>
        <v/>
      </c>
    </row>
    <row r="528" spans="1:22" x14ac:dyDescent="0.35">
      <c r="A528" s="123">
        <v>541</v>
      </c>
      <c r="B528" s="122">
        <v>7667613</v>
      </c>
      <c r="C528" s="116" t="s">
        <v>2428</v>
      </c>
      <c r="D528" s="134" t="s">
        <v>2399</v>
      </c>
      <c r="E528" s="134" t="s">
        <v>2430</v>
      </c>
      <c r="F528" s="138">
        <v>12</v>
      </c>
      <c r="G528" s="28"/>
      <c r="H528" s="4"/>
      <c r="I528" s="102"/>
      <c r="J528" s="3"/>
      <c r="K528" s="6"/>
      <c r="L528" s="103"/>
      <c r="M528" s="7"/>
      <c r="N528" s="103"/>
      <c r="O528" s="103"/>
      <c r="P528" s="3"/>
      <c r="Q528" s="6"/>
      <c r="R528" s="103"/>
      <c r="S528" s="6"/>
      <c r="T528" s="103"/>
      <c r="U528" s="102"/>
      <c r="V528" s="8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H528&gt;Limity!$D$11," Opłata za zestawienie łącza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
)</f>
        <v/>
      </c>
    </row>
    <row r="529" spans="1:22" x14ac:dyDescent="0.35">
      <c r="A529" s="123">
        <v>542</v>
      </c>
      <c r="B529" s="122">
        <v>7660225</v>
      </c>
      <c r="C529" s="116" t="s">
        <v>2432</v>
      </c>
      <c r="D529" s="134" t="s">
        <v>2399</v>
      </c>
      <c r="E529" s="134" t="s">
        <v>2434</v>
      </c>
      <c r="F529" s="138">
        <v>115</v>
      </c>
      <c r="G529" s="28"/>
      <c r="H529" s="4"/>
      <c r="I529" s="102"/>
      <c r="J529" s="3"/>
      <c r="K529" s="6"/>
      <c r="L529" s="103"/>
      <c r="M529" s="7"/>
      <c r="N529" s="103"/>
      <c r="O529" s="103"/>
      <c r="P529" s="3"/>
      <c r="Q529" s="6"/>
      <c r="R529" s="103"/>
      <c r="S529" s="6"/>
      <c r="T529" s="103"/>
      <c r="U529" s="102"/>
      <c r="V529" s="8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H529&gt;Limity!$D$11," Opłata za zestawienie łącza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
)</f>
        <v/>
      </c>
    </row>
    <row r="530" spans="1:22" x14ac:dyDescent="0.35">
      <c r="A530" s="123">
        <v>543</v>
      </c>
      <c r="B530" s="122">
        <v>7652931</v>
      </c>
      <c r="C530" s="116" t="s">
        <v>2436</v>
      </c>
      <c r="D530" s="134" t="s">
        <v>2399</v>
      </c>
      <c r="E530" s="134" t="s">
        <v>2438</v>
      </c>
      <c r="F530" s="138" t="s">
        <v>2439</v>
      </c>
      <c r="G530" s="28"/>
      <c r="H530" s="4"/>
      <c r="I530" s="102"/>
      <c r="J530" s="3"/>
      <c r="K530" s="6"/>
      <c r="L530" s="103"/>
      <c r="M530" s="7"/>
      <c r="N530" s="103"/>
      <c r="O530" s="103"/>
      <c r="P530" s="3"/>
      <c r="Q530" s="6"/>
      <c r="R530" s="103"/>
      <c r="S530" s="6"/>
      <c r="T530" s="103"/>
      <c r="U530" s="102"/>
      <c r="V530" s="8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H530&gt;Limity!$D$11," Opłata za zestawienie łącza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
)</f>
        <v/>
      </c>
    </row>
    <row r="531" spans="1:22" x14ac:dyDescent="0.35">
      <c r="A531" s="123">
        <v>544</v>
      </c>
      <c r="B531" s="122">
        <v>7635077</v>
      </c>
      <c r="C531" s="116" t="s">
        <v>2441</v>
      </c>
      <c r="D531" s="134" t="s">
        <v>2399</v>
      </c>
      <c r="E531" s="134" t="s">
        <v>2443</v>
      </c>
      <c r="F531" s="138">
        <v>7</v>
      </c>
      <c r="G531" s="28"/>
      <c r="H531" s="4"/>
      <c r="I531" s="102"/>
      <c r="J531" s="3"/>
      <c r="K531" s="6"/>
      <c r="L531" s="103"/>
      <c r="M531" s="7"/>
      <c r="N531" s="103"/>
      <c r="O531" s="103"/>
      <c r="P531" s="3"/>
      <c r="Q531" s="6"/>
      <c r="R531" s="103"/>
      <c r="S531" s="6"/>
      <c r="T531" s="103"/>
      <c r="U531" s="102"/>
      <c r="V531" s="8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H531&gt;Limity!$D$11," Opłata za zestawienie łącza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
)</f>
        <v/>
      </c>
    </row>
    <row r="532" spans="1:22" x14ac:dyDescent="0.35">
      <c r="A532" s="123">
        <v>545</v>
      </c>
      <c r="B532" s="122">
        <v>7670866</v>
      </c>
      <c r="C532" s="116" t="s">
        <v>2445</v>
      </c>
      <c r="D532" s="134" t="s">
        <v>2399</v>
      </c>
      <c r="E532" s="134" t="s">
        <v>2447</v>
      </c>
      <c r="F532" s="138">
        <v>8</v>
      </c>
      <c r="G532" s="28"/>
      <c r="H532" s="4"/>
      <c r="I532" s="102"/>
      <c r="J532" s="3"/>
      <c r="K532" s="6"/>
      <c r="L532" s="103"/>
      <c r="M532" s="7"/>
      <c r="N532" s="103"/>
      <c r="O532" s="103"/>
      <c r="P532" s="3"/>
      <c r="Q532" s="6"/>
      <c r="R532" s="103"/>
      <c r="S532" s="6"/>
      <c r="T532" s="103"/>
      <c r="U532" s="102"/>
      <c r="V532" s="8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H532&gt;Limity!$D$11," Opłata za zestawienie łącza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
)</f>
        <v/>
      </c>
    </row>
    <row r="533" spans="1:22" x14ac:dyDescent="0.35">
      <c r="A533" s="123">
        <v>546</v>
      </c>
      <c r="B533" s="122">
        <v>7657918</v>
      </c>
      <c r="C533" s="116" t="s">
        <v>2449</v>
      </c>
      <c r="D533" s="134" t="s">
        <v>2399</v>
      </c>
      <c r="E533" s="134" t="s">
        <v>2451</v>
      </c>
      <c r="F533" s="138">
        <v>20</v>
      </c>
      <c r="G533" s="28"/>
      <c r="H533" s="4"/>
      <c r="I533" s="102"/>
      <c r="J533" s="3"/>
      <c r="K533" s="6"/>
      <c r="L533" s="103"/>
      <c r="M533" s="7"/>
      <c r="N533" s="103"/>
      <c r="O533" s="103"/>
      <c r="P533" s="3"/>
      <c r="Q533" s="6"/>
      <c r="R533" s="103"/>
      <c r="S533" s="6"/>
      <c r="T533" s="103"/>
      <c r="U533" s="102"/>
      <c r="V533" s="8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H533&gt;Limity!$D$11," Opłata za zestawienie łącza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
)</f>
        <v/>
      </c>
    </row>
    <row r="534" spans="1:22" x14ac:dyDescent="0.35">
      <c r="A534" s="123">
        <v>547</v>
      </c>
      <c r="B534" s="122">
        <v>7644537</v>
      </c>
      <c r="C534" s="116" t="s">
        <v>2453</v>
      </c>
      <c r="D534" s="134" t="s">
        <v>2399</v>
      </c>
      <c r="E534" s="134" t="s">
        <v>2455</v>
      </c>
      <c r="F534" s="138">
        <v>35</v>
      </c>
      <c r="G534" s="28"/>
      <c r="H534" s="4"/>
      <c r="I534" s="102"/>
      <c r="J534" s="3"/>
      <c r="K534" s="6"/>
      <c r="L534" s="103"/>
      <c r="M534" s="7"/>
      <c r="N534" s="103"/>
      <c r="O534" s="103"/>
      <c r="P534" s="3"/>
      <c r="Q534" s="6"/>
      <c r="R534" s="103"/>
      <c r="S534" s="6"/>
      <c r="T534" s="103"/>
      <c r="U534" s="102"/>
      <c r="V534" s="8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H534&gt;Limity!$D$11," Opłata za zestawienie łącza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
)</f>
        <v/>
      </c>
    </row>
    <row r="535" spans="1:22" x14ac:dyDescent="0.35">
      <c r="A535" s="123">
        <v>548</v>
      </c>
      <c r="B535" s="122">
        <v>7635938</v>
      </c>
      <c r="C535" s="116" t="s">
        <v>2457</v>
      </c>
      <c r="D535" s="134" t="s">
        <v>2399</v>
      </c>
      <c r="E535" s="134" t="s">
        <v>2459</v>
      </c>
      <c r="F535" s="138">
        <v>105</v>
      </c>
      <c r="G535" s="28"/>
      <c r="H535" s="4"/>
      <c r="I535" s="102"/>
      <c r="J535" s="3"/>
      <c r="K535" s="6"/>
      <c r="L535" s="103"/>
      <c r="M535" s="7"/>
      <c r="N535" s="103"/>
      <c r="O535" s="103"/>
      <c r="P535" s="3"/>
      <c r="Q535" s="6"/>
      <c r="R535" s="103"/>
      <c r="S535" s="6"/>
      <c r="T535" s="103"/>
      <c r="U535" s="102"/>
      <c r="V535" s="8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H535&gt;Limity!$D$11," Opłata za zestawienie łącza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
)</f>
        <v/>
      </c>
    </row>
    <row r="536" spans="1:22" x14ac:dyDescent="0.35">
      <c r="A536" s="123">
        <v>549</v>
      </c>
      <c r="B536" s="122">
        <v>7651707</v>
      </c>
      <c r="C536" s="116" t="s">
        <v>2461</v>
      </c>
      <c r="D536" s="134" t="s">
        <v>2399</v>
      </c>
      <c r="E536" s="134" t="s">
        <v>2463</v>
      </c>
      <c r="F536" s="138">
        <v>20</v>
      </c>
      <c r="G536" s="28"/>
      <c r="H536" s="4"/>
      <c r="I536" s="102"/>
      <c r="J536" s="3"/>
      <c r="K536" s="6"/>
      <c r="L536" s="103"/>
      <c r="M536" s="7"/>
      <c r="N536" s="103"/>
      <c r="O536" s="103"/>
      <c r="P536" s="3"/>
      <c r="Q536" s="6"/>
      <c r="R536" s="103"/>
      <c r="S536" s="6"/>
      <c r="T536" s="103"/>
      <c r="U536" s="102"/>
      <c r="V536" s="8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H536&gt;Limity!$D$11," Opłata za zestawienie łącza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
)</f>
        <v/>
      </c>
    </row>
    <row r="537" spans="1:22" x14ac:dyDescent="0.35">
      <c r="A537" s="123">
        <v>550</v>
      </c>
      <c r="B537" s="122">
        <v>7650406</v>
      </c>
      <c r="C537" s="116" t="s">
        <v>2465</v>
      </c>
      <c r="D537" s="134" t="s">
        <v>2399</v>
      </c>
      <c r="E537" s="134" t="s">
        <v>2467</v>
      </c>
      <c r="F537" s="138">
        <v>2</v>
      </c>
      <c r="G537" s="28"/>
      <c r="H537" s="4"/>
      <c r="I537" s="102"/>
      <c r="J537" s="3"/>
      <c r="K537" s="6"/>
      <c r="L537" s="103"/>
      <c r="M537" s="7"/>
      <c r="N537" s="103"/>
      <c r="O537" s="103"/>
      <c r="P537" s="3"/>
      <c r="Q537" s="6"/>
      <c r="R537" s="103"/>
      <c r="S537" s="6"/>
      <c r="T537" s="103"/>
      <c r="U537" s="102"/>
      <c r="V537" s="8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H537&gt;Limity!$D$11," Opłata za zestawienie łącza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
)</f>
        <v/>
      </c>
    </row>
    <row r="538" spans="1:22" x14ac:dyDescent="0.35">
      <c r="A538" s="123">
        <v>551</v>
      </c>
      <c r="B538" s="122">
        <v>7669224</v>
      </c>
      <c r="C538" s="116" t="s">
        <v>2469</v>
      </c>
      <c r="D538" s="134" t="s">
        <v>2399</v>
      </c>
      <c r="E538" s="134" t="s">
        <v>2471</v>
      </c>
      <c r="F538" s="138">
        <v>1</v>
      </c>
      <c r="G538" s="28"/>
      <c r="H538" s="4"/>
      <c r="I538" s="102"/>
      <c r="J538" s="3"/>
      <c r="K538" s="6"/>
      <c r="L538" s="103"/>
      <c r="M538" s="7"/>
      <c r="N538" s="103"/>
      <c r="O538" s="103"/>
      <c r="P538" s="3"/>
      <c r="Q538" s="6"/>
      <c r="R538" s="103"/>
      <c r="S538" s="6"/>
      <c r="T538" s="103"/>
      <c r="U538" s="102"/>
      <c r="V538" s="8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H538&gt;Limity!$D$11," Opłata za zestawienie łącza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
)</f>
        <v/>
      </c>
    </row>
    <row r="539" spans="1:22" x14ac:dyDescent="0.35">
      <c r="A539" s="123">
        <v>552</v>
      </c>
      <c r="B539" s="122">
        <v>7654315</v>
      </c>
      <c r="C539" s="116" t="s">
        <v>2473</v>
      </c>
      <c r="D539" s="134" t="s">
        <v>2399</v>
      </c>
      <c r="E539" s="134" t="s">
        <v>2471</v>
      </c>
      <c r="F539" s="138">
        <v>3</v>
      </c>
      <c r="G539" s="28"/>
      <c r="H539" s="4"/>
      <c r="I539" s="102"/>
      <c r="J539" s="3"/>
      <c r="K539" s="6"/>
      <c r="L539" s="103"/>
      <c r="M539" s="7"/>
      <c r="N539" s="103"/>
      <c r="O539" s="103"/>
      <c r="P539" s="3"/>
      <c r="Q539" s="6"/>
      <c r="R539" s="103"/>
      <c r="S539" s="6"/>
      <c r="T539" s="103"/>
      <c r="U539" s="102"/>
      <c r="V539" s="8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H539&gt;Limity!$D$11," Opłata za zestawienie łącza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
)</f>
        <v/>
      </c>
    </row>
    <row r="540" spans="1:22" x14ac:dyDescent="0.35">
      <c r="A540" s="123">
        <v>553</v>
      </c>
      <c r="B540" s="122">
        <v>7652771</v>
      </c>
      <c r="C540" s="116" t="s">
        <v>2475</v>
      </c>
      <c r="D540" s="134" t="s">
        <v>2399</v>
      </c>
      <c r="E540" s="134" t="s">
        <v>2477</v>
      </c>
      <c r="F540" s="138">
        <v>9</v>
      </c>
      <c r="G540" s="28"/>
      <c r="H540" s="4"/>
      <c r="I540" s="102"/>
      <c r="J540" s="3"/>
      <c r="K540" s="6"/>
      <c r="L540" s="103"/>
      <c r="M540" s="7"/>
      <c r="N540" s="103"/>
      <c r="O540" s="103"/>
      <c r="P540" s="3"/>
      <c r="Q540" s="6"/>
      <c r="R540" s="103"/>
      <c r="S540" s="6"/>
      <c r="T540" s="103"/>
      <c r="U540" s="102"/>
      <c r="V540" s="8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H540&gt;Limity!$D$11," Opłata za zestawienie łącza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
)</f>
        <v/>
      </c>
    </row>
    <row r="541" spans="1:22" x14ac:dyDescent="0.35">
      <c r="A541" s="123">
        <v>554</v>
      </c>
      <c r="B541" s="122">
        <v>7653653</v>
      </c>
      <c r="C541" s="116" t="s">
        <v>2479</v>
      </c>
      <c r="D541" s="134" t="s">
        <v>2399</v>
      </c>
      <c r="E541" s="134" t="s">
        <v>2481</v>
      </c>
      <c r="F541" s="138">
        <v>23</v>
      </c>
      <c r="G541" s="28"/>
      <c r="H541" s="4"/>
      <c r="I541" s="102"/>
      <c r="J541" s="3"/>
      <c r="K541" s="6"/>
      <c r="L541" s="103"/>
      <c r="M541" s="7"/>
      <c r="N541" s="103"/>
      <c r="O541" s="103"/>
      <c r="P541" s="3"/>
      <c r="Q541" s="6"/>
      <c r="R541" s="103"/>
      <c r="S541" s="6"/>
      <c r="T541" s="103"/>
      <c r="U541" s="102"/>
      <c r="V541" s="8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H541&gt;Limity!$D$11," Opłata za zestawienie łącza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
)</f>
        <v/>
      </c>
    </row>
    <row r="542" spans="1:22" x14ac:dyDescent="0.35">
      <c r="A542" s="123">
        <v>555</v>
      </c>
      <c r="B542" s="122">
        <v>7649232</v>
      </c>
      <c r="C542" s="116" t="s">
        <v>2483</v>
      </c>
      <c r="D542" s="134" t="s">
        <v>2399</v>
      </c>
      <c r="E542" s="134" t="s">
        <v>2485</v>
      </c>
      <c r="F542" s="138">
        <v>6</v>
      </c>
      <c r="G542" s="28"/>
      <c r="H542" s="4"/>
      <c r="I542" s="102"/>
      <c r="J542" s="3"/>
      <c r="K542" s="6"/>
      <c r="L542" s="103"/>
      <c r="M542" s="7"/>
      <c r="N542" s="103"/>
      <c r="O542" s="103"/>
      <c r="P542" s="3"/>
      <c r="Q542" s="6"/>
      <c r="R542" s="103"/>
      <c r="S542" s="6"/>
      <c r="T542" s="103"/>
      <c r="U542" s="102"/>
      <c r="V542" s="8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H542&gt;Limity!$D$11," Opłata za zestawienie łącza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
)</f>
        <v/>
      </c>
    </row>
    <row r="543" spans="1:22" x14ac:dyDescent="0.35">
      <c r="A543" s="123">
        <v>556</v>
      </c>
      <c r="B543" s="122">
        <v>7653462</v>
      </c>
      <c r="C543" s="116" t="s">
        <v>2487</v>
      </c>
      <c r="D543" s="134" t="s">
        <v>2399</v>
      </c>
      <c r="E543" s="134" t="s">
        <v>2489</v>
      </c>
      <c r="F543" s="138">
        <v>2</v>
      </c>
      <c r="G543" s="28"/>
      <c r="H543" s="4"/>
      <c r="I543" s="102"/>
      <c r="J543" s="3"/>
      <c r="K543" s="6"/>
      <c r="L543" s="103"/>
      <c r="M543" s="7"/>
      <c r="N543" s="103"/>
      <c r="O543" s="103"/>
      <c r="P543" s="3"/>
      <c r="Q543" s="6"/>
      <c r="R543" s="103"/>
      <c r="S543" s="6"/>
      <c r="T543" s="103"/>
      <c r="U543" s="102"/>
      <c r="V543" s="8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H543&gt;Limity!$D$11," Opłata za zestawienie łącza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
)</f>
        <v/>
      </c>
    </row>
    <row r="544" spans="1:22" x14ac:dyDescent="0.35">
      <c r="A544" s="123">
        <v>557</v>
      </c>
      <c r="B544" s="122">
        <v>7666565</v>
      </c>
      <c r="C544" s="116" t="s">
        <v>2491</v>
      </c>
      <c r="D544" s="134" t="s">
        <v>2399</v>
      </c>
      <c r="E544" s="134" t="s">
        <v>1636</v>
      </c>
      <c r="F544" s="138">
        <v>41</v>
      </c>
      <c r="G544" s="28"/>
      <c r="H544" s="4"/>
      <c r="I544" s="102"/>
      <c r="J544" s="3"/>
      <c r="K544" s="6"/>
      <c r="L544" s="103"/>
      <c r="M544" s="7"/>
      <c r="N544" s="103"/>
      <c r="O544" s="103"/>
      <c r="P544" s="3"/>
      <c r="Q544" s="6"/>
      <c r="R544" s="103"/>
      <c r="S544" s="6"/>
      <c r="T544" s="103"/>
      <c r="U544" s="102"/>
      <c r="V544" s="8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H544&gt;Limity!$D$11," Opłata za zestawienie łącza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
)</f>
        <v/>
      </c>
    </row>
    <row r="545" spans="1:22" x14ac:dyDescent="0.35">
      <c r="A545" s="123">
        <v>558</v>
      </c>
      <c r="B545" s="122">
        <v>7652799</v>
      </c>
      <c r="C545" s="116" t="s">
        <v>2493</v>
      </c>
      <c r="D545" s="134" t="s">
        <v>2399</v>
      </c>
      <c r="E545" s="134" t="s">
        <v>1636</v>
      </c>
      <c r="F545" s="138">
        <v>58</v>
      </c>
      <c r="G545" s="28"/>
      <c r="H545" s="4"/>
      <c r="I545" s="102"/>
      <c r="J545" s="3"/>
      <c r="K545" s="6"/>
      <c r="L545" s="103"/>
      <c r="M545" s="7"/>
      <c r="N545" s="103"/>
      <c r="O545" s="103"/>
      <c r="P545" s="3"/>
      <c r="Q545" s="6"/>
      <c r="R545" s="103"/>
      <c r="S545" s="6"/>
      <c r="T545" s="103"/>
      <c r="U545" s="102"/>
      <c r="V545" s="8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H545&gt;Limity!$D$11," Opłata za zestawienie łącza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
)</f>
        <v/>
      </c>
    </row>
    <row r="546" spans="1:22" x14ac:dyDescent="0.35">
      <c r="A546" s="123">
        <v>559</v>
      </c>
      <c r="B546" s="122">
        <v>7652800</v>
      </c>
      <c r="C546" s="116" t="s">
        <v>2495</v>
      </c>
      <c r="D546" s="134" t="s">
        <v>2399</v>
      </c>
      <c r="E546" s="134" t="s">
        <v>1636</v>
      </c>
      <c r="F546" s="138">
        <v>59</v>
      </c>
      <c r="G546" s="28"/>
      <c r="H546" s="4"/>
      <c r="I546" s="102"/>
      <c r="J546" s="3"/>
      <c r="K546" s="6"/>
      <c r="L546" s="103"/>
      <c r="M546" s="7"/>
      <c r="N546" s="103"/>
      <c r="O546" s="103"/>
      <c r="P546" s="3"/>
      <c r="Q546" s="6"/>
      <c r="R546" s="103"/>
      <c r="S546" s="6"/>
      <c r="T546" s="103"/>
      <c r="U546" s="102"/>
      <c r="V546" s="8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H546&gt;Limity!$D$11," Opłata za zestawienie łącza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
)</f>
        <v/>
      </c>
    </row>
    <row r="547" spans="1:22" x14ac:dyDescent="0.35">
      <c r="A547" s="123">
        <v>560</v>
      </c>
      <c r="B547" s="122">
        <v>7652801</v>
      </c>
      <c r="C547" s="116" t="s">
        <v>2497</v>
      </c>
      <c r="D547" s="134" t="s">
        <v>2399</v>
      </c>
      <c r="E547" s="134" t="s">
        <v>1636</v>
      </c>
      <c r="F547" s="138">
        <v>61</v>
      </c>
      <c r="G547" s="28"/>
      <c r="H547" s="4"/>
      <c r="I547" s="102"/>
      <c r="J547" s="3"/>
      <c r="K547" s="6"/>
      <c r="L547" s="103"/>
      <c r="M547" s="7"/>
      <c r="N547" s="103"/>
      <c r="O547" s="103"/>
      <c r="P547" s="3"/>
      <c r="Q547" s="6"/>
      <c r="R547" s="103"/>
      <c r="S547" s="6"/>
      <c r="T547" s="103"/>
      <c r="U547" s="102"/>
      <c r="V547" s="8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H547&gt;Limity!$D$11," Opłata za zestawienie łącza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
)</f>
        <v/>
      </c>
    </row>
    <row r="548" spans="1:22" x14ac:dyDescent="0.35">
      <c r="A548" s="123">
        <v>561</v>
      </c>
      <c r="B548" s="122">
        <v>7652802</v>
      </c>
      <c r="C548" s="116" t="s">
        <v>2499</v>
      </c>
      <c r="D548" s="134" t="s">
        <v>2399</v>
      </c>
      <c r="E548" s="134" t="s">
        <v>1636</v>
      </c>
      <c r="F548" s="138">
        <v>65</v>
      </c>
      <c r="G548" s="28"/>
      <c r="H548" s="4"/>
      <c r="I548" s="102"/>
      <c r="J548" s="3"/>
      <c r="K548" s="6"/>
      <c r="L548" s="103"/>
      <c r="M548" s="7"/>
      <c r="N548" s="103"/>
      <c r="O548" s="103"/>
      <c r="P548" s="3"/>
      <c r="Q548" s="6"/>
      <c r="R548" s="103"/>
      <c r="S548" s="6"/>
      <c r="T548" s="103"/>
      <c r="U548" s="102"/>
      <c r="V548" s="8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H548&gt;Limity!$D$11," Opłata za zestawienie łącza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
)</f>
        <v/>
      </c>
    </row>
    <row r="549" spans="1:22" x14ac:dyDescent="0.35">
      <c r="A549" s="123">
        <v>562</v>
      </c>
      <c r="B549" s="122">
        <v>7669469</v>
      </c>
      <c r="C549" s="116" t="s">
        <v>2501</v>
      </c>
      <c r="D549" s="134" t="s">
        <v>2399</v>
      </c>
      <c r="E549" s="134" t="s">
        <v>2503</v>
      </c>
      <c r="F549" s="138">
        <v>13</v>
      </c>
      <c r="G549" s="28"/>
      <c r="H549" s="4"/>
      <c r="I549" s="102"/>
      <c r="J549" s="3"/>
      <c r="K549" s="6"/>
      <c r="L549" s="103"/>
      <c r="M549" s="7"/>
      <c r="N549" s="103"/>
      <c r="O549" s="103"/>
      <c r="P549" s="3"/>
      <c r="Q549" s="6"/>
      <c r="R549" s="103"/>
      <c r="S549" s="6"/>
      <c r="T549" s="103"/>
      <c r="U549" s="102"/>
      <c r="V549" s="8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H549&gt;Limity!$D$11," Opłata za zestawienie łącza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
)</f>
        <v/>
      </c>
    </row>
    <row r="550" spans="1:22" x14ac:dyDescent="0.35">
      <c r="A550" s="123">
        <v>563</v>
      </c>
      <c r="B550" s="122">
        <v>7650876</v>
      </c>
      <c r="C550" s="116" t="s">
        <v>2505</v>
      </c>
      <c r="D550" s="134" t="s">
        <v>2399</v>
      </c>
      <c r="E550" s="134" t="s">
        <v>2507</v>
      </c>
      <c r="F550" s="138">
        <v>2</v>
      </c>
      <c r="G550" s="28"/>
      <c r="H550" s="4"/>
      <c r="I550" s="102"/>
      <c r="J550" s="3"/>
      <c r="K550" s="6"/>
      <c r="L550" s="103"/>
      <c r="M550" s="7"/>
      <c r="N550" s="103"/>
      <c r="O550" s="103"/>
      <c r="P550" s="3"/>
      <c r="Q550" s="6"/>
      <c r="R550" s="103"/>
      <c r="S550" s="6"/>
      <c r="T550" s="103"/>
      <c r="U550" s="102"/>
      <c r="V550" s="8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H550&gt;Limity!$D$11," Opłata za zestawienie łącza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
)</f>
        <v/>
      </c>
    </row>
    <row r="551" spans="1:22" x14ac:dyDescent="0.35">
      <c r="A551" s="123">
        <v>564</v>
      </c>
      <c r="B551" s="122">
        <v>7654297</v>
      </c>
      <c r="C551" s="116" t="s">
        <v>2509</v>
      </c>
      <c r="D551" s="134" t="s">
        <v>2399</v>
      </c>
      <c r="E551" s="134" t="s">
        <v>2511</v>
      </c>
      <c r="F551" s="138">
        <v>3</v>
      </c>
      <c r="G551" s="28"/>
      <c r="H551" s="4"/>
      <c r="I551" s="102"/>
      <c r="J551" s="3"/>
      <c r="K551" s="6"/>
      <c r="L551" s="103"/>
      <c r="M551" s="7"/>
      <c r="N551" s="103"/>
      <c r="O551" s="103"/>
      <c r="P551" s="3"/>
      <c r="Q551" s="6"/>
      <c r="R551" s="103"/>
      <c r="S551" s="6"/>
      <c r="T551" s="103"/>
      <c r="U551" s="102"/>
      <c r="V551" s="8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H551&gt;Limity!$D$11," Opłata za zestawienie łącza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
)</f>
        <v/>
      </c>
    </row>
    <row r="552" spans="1:22" x14ac:dyDescent="0.35">
      <c r="A552" s="123">
        <v>565</v>
      </c>
      <c r="B552" s="122">
        <v>7666698</v>
      </c>
      <c r="C552" s="116" t="s">
        <v>2513</v>
      </c>
      <c r="D552" s="134" t="s">
        <v>2399</v>
      </c>
      <c r="E552" s="134" t="s">
        <v>2515</v>
      </c>
      <c r="F552" s="138">
        <v>21</v>
      </c>
      <c r="G552" s="28"/>
      <c r="H552" s="4"/>
      <c r="I552" s="102"/>
      <c r="J552" s="3"/>
      <c r="K552" s="6"/>
      <c r="L552" s="103"/>
      <c r="M552" s="7"/>
      <c r="N552" s="103"/>
      <c r="O552" s="103"/>
      <c r="P552" s="3"/>
      <c r="Q552" s="6"/>
      <c r="R552" s="103"/>
      <c r="S552" s="6"/>
      <c r="T552" s="103"/>
      <c r="U552" s="102"/>
      <c r="V552" s="8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H552&gt;Limity!$D$11," Opłata za zestawienie łącza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
)</f>
        <v/>
      </c>
    </row>
    <row r="553" spans="1:22" x14ac:dyDescent="0.35">
      <c r="A553" s="123">
        <v>566</v>
      </c>
      <c r="B553" s="122">
        <v>7634277</v>
      </c>
      <c r="C553" s="116" t="s">
        <v>2517</v>
      </c>
      <c r="D553" s="134" t="s">
        <v>2399</v>
      </c>
      <c r="E553" s="134" t="s">
        <v>2519</v>
      </c>
      <c r="F553" s="138">
        <v>22</v>
      </c>
      <c r="G553" s="28"/>
      <c r="H553" s="4"/>
      <c r="I553" s="102"/>
      <c r="J553" s="3"/>
      <c r="K553" s="6"/>
      <c r="L553" s="103"/>
      <c r="M553" s="7"/>
      <c r="N553" s="103"/>
      <c r="O553" s="103"/>
      <c r="P553" s="3"/>
      <c r="Q553" s="6"/>
      <c r="R553" s="103"/>
      <c r="S553" s="6"/>
      <c r="T553" s="103"/>
      <c r="U553" s="102"/>
      <c r="V553" s="8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H553&gt;Limity!$D$11," Opłata za zestawienie łącza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
)</f>
        <v/>
      </c>
    </row>
    <row r="554" spans="1:22" x14ac:dyDescent="0.35">
      <c r="A554" s="123">
        <v>567</v>
      </c>
      <c r="B554" s="122">
        <v>7634534</v>
      </c>
      <c r="C554" s="116" t="s">
        <v>2521</v>
      </c>
      <c r="D554" s="134" t="s">
        <v>2399</v>
      </c>
      <c r="E554" s="134" t="s">
        <v>340</v>
      </c>
      <c r="F554" s="138">
        <v>29</v>
      </c>
      <c r="G554" s="28"/>
      <c r="H554" s="4"/>
      <c r="I554" s="102"/>
      <c r="J554" s="3"/>
      <c r="K554" s="6"/>
      <c r="L554" s="103"/>
      <c r="M554" s="7"/>
      <c r="N554" s="103"/>
      <c r="O554" s="103"/>
      <c r="P554" s="3"/>
      <c r="Q554" s="6"/>
      <c r="R554" s="103"/>
      <c r="S554" s="6"/>
      <c r="T554" s="103"/>
      <c r="U554" s="102"/>
      <c r="V554" s="8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H554&gt;Limity!$D$11," Opłata za zestawienie łącza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
)</f>
        <v/>
      </c>
    </row>
    <row r="555" spans="1:22" x14ac:dyDescent="0.35">
      <c r="A555" s="123">
        <v>568</v>
      </c>
      <c r="B555" s="122">
        <v>7651579</v>
      </c>
      <c r="C555" s="116" t="s">
        <v>2523</v>
      </c>
      <c r="D555" s="134" t="s">
        <v>2399</v>
      </c>
      <c r="E555" s="134" t="s">
        <v>2525</v>
      </c>
      <c r="F555" s="138">
        <v>63</v>
      </c>
      <c r="G555" s="28"/>
      <c r="H555" s="4"/>
      <c r="I555" s="102">
        <f t="shared" si="50"/>
        <v>0</v>
      </c>
      <c r="J555" s="3"/>
      <c r="K555" s="6"/>
      <c r="L555" s="103">
        <f t="shared" si="51"/>
        <v>0</v>
      </c>
      <c r="M555" s="7"/>
      <c r="N555" s="103">
        <f t="shared" si="52"/>
        <v>0</v>
      </c>
      <c r="O555" s="103">
        <f t="shared" si="53"/>
        <v>0</v>
      </c>
      <c r="P555" s="3"/>
      <c r="Q555" s="6"/>
      <c r="R555" s="103">
        <f t="shared" si="54"/>
        <v>0</v>
      </c>
      <c r="S555" s="6"/>
      <c r="T555" s="103">
        <f t="shared" si="55"/>
        <v>0</v>
      </c>
      <c r="U555" s="102">
        <f t="shared" si="56"/>
        <v>0</v>
      </c>
      <c r="V555" s="8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H555&gt;Limity!$D$11," Opłata za zestawienie łącza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
)</f>
        <v/>
      </c>
    </row>
    <row r="556" spans="1:22" x14ac:dyDescent="0.35">
      <c r="A556" s="123">
        <v>569</v>
      </c>
      <c r="B556" s="122">
        <v>7649266</v>
      </c>
      <c r="C556" s="116" t="s">
        <v>2527</v>
      </c>
      <c r="D556" s="134" t="s">
        <v>2399</v>
      </c>
      <c r="E556" s="134" t="s">
        <v>2529</v>
      </c>
      <c r="F556" s="138">
        <v>20</v>
      </c>
      <c r="G556" s="28"/>
      <c r="H556" s="4"/>
      <c r="I556" s="102">
        <f t="shared" si="50"/>
        <v>0</v>
      </c>
      <c r="J556" s="3"/>
      <c r="K556" s="6"/>
      <c r="L556" s="103">
        <f t="shared" si="51"/>
        <v>0</v>
      </c>
      <c r="M556" s="7"/>
      <c r="N556" s="103">
        <f t="shared" si="52"/>
        <v>0</v>
      </c>
      <c r="O556" s="103">
        <f t="shared" si="53"/>
        <v>0</v>
      </c>
      <c r="P556" s="3"/>
      <c r="Q556" s="6"/>
      <c r="R556" s="103">
        <f t="shared" si="54"/>
        <v>0</v>
      </c>
      <c r="S556" s="6"/>
      <c r="T556" s="103">
        <f t="shared" si="55"/>
        <v>0</v>
      </c>
      <c r="U556" s="102">
        <f t="shared" si="56"/>
        <v>0</v>
      </c>
      <c r="V556" s="8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H556&gt;Limity!$D$11," Opłata za zestawienie łącza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
)</f>
        <v/>
      </c>
    </row>
    <row r="557" spans="1:22" x14ac:dyDescent="0.35">
      <c r="A557" s="123">
        <v>570</v>
      </c>
      <c r="B557" s="122">
        <v>2993122</v>
      </c>
      <c r="C557" s="116">
        <v>118638</v>
      </c>
      <c r="D557" s="134" t="s">
        <v>2399</v>
      </c>
      <c r="E557" s="134" t="s">
        <v>2530</v>
      </c>
      <c r="F557" s="139">
        <v>6</v>
      </c>
      <c r="G557" s="28"/>
      <c r="H557" s="4"/>
      <c r="I557" s="102">
        <f t="shared" si="50"/>
        <v>0</v>
      </c>
      <c r="J557" s="3"/>
      <c r="K557" s="6"/>
      <c r="L557" s="103">
        <f t="shared" si="51"/>
        <v>0</v>
      </c>
      <c r="M557" s="7"/>
      <c r="N557" s="103">
        <f t="shared" si="52"/>
        <v>0</v>
      </c>
      <c r="O557" s="103">
        <f t="shared" si="53"/>
        <v>0</v>
      </c>
      <c r="P557" s="3"/>
      <c r="Q557" s="6"/>
      <c r="R557" s="103">
        <f t="shared" si="54"/>
        <v>0</v>
      </c>
      <c r="S557" s="6"/>
      <c r="T557" s="103">
        <f t="shared" si="55"/>
        <v>0</v>
      </c>
      <c r="U557" s="102">
        <f t="shared" si="56"/>
        <v>0</v>
      </c>
      <c r="V557" s="8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H557&gt;Limity!$D$11," Opłata za zestawienie łącza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
)</f>
        <v/>
      </c>
    </row>
    <row r="558" spans="1:22" x14ac:dyDescent="0.35">
      <c r="A558" s="123">
        <v>571</v>
      </c>
      <c r="B558" s="122">
        <v>7651665</v>
      </c>
      <c r="C558" s="116" t="s">
        <v>2532</v>
      </c>
      <c r="D558" s="134" t="s">
        <v>2399</v>
      </c>
      <c r="E558" s="134" t="s">
        <v>2534</v>
      </c>
      <c r="F558" s="138">
        <v>60</v>
      </c>
      <c r="G558" s="28"/>
      <c r="H558" s="4"/>
      <c r="I558" s="102">
        <f t="shared" si="50"/>
        <v>0</v>
      </c>
      <c r="J558" s="3"/>
      <c r="K558" s="6"/>
      <c r="L558" s="103">
        <f t="shared" si="51"/>
        <v>0</v>
      </c>
      <c r="M558" s="7"/>
      <c r="N558" s="103">
        <f t="shared" si="52"/>
        <v>0</v>
      </c>
      <c r="O558" s="103">
        <f t="shared" si="53"/>
        <v>0</v>
      </c>
      <c r="P558" s="3"/>
      <c r="Q558" s="6"/>
      <c r="R558" s="103">
        <f t="shared" si="54"/>
        <v>0</v>
      </c>
      <c r="S558" s="6"/>
      <c r="T558" s="103">
        <f t="shared" si="55"/>
        <v>0</v>
      </c>
      <c r="U558" s="102">
        <f t="shared" si="56"/>
        <v>0</v>
      </c>
      <c r="V558" s="8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H558&gt;Limity!$D$11," Opłata za zestawienie łącza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
)</f>
        <v/>
      </c>
    </row>
    <row r="559" spans="1:22" x14ac:dyDescent="0.35">
      <c r="A559" s="123">
        <v>572</v>
      </c>
      <c r="B559" s="122">
        <v>7637289</v>
      </c>
      <c r="C559" s="116" t="s">
        <v>2536</v>
      </c>
      <c r="D559" s="134" t="s">
        <v>2399</v>
      </c>
      <c r="E559" s="134" t="s">
        <v>2538</v>
      </c>
      <c r="F559" s="138">
        <v>10</v>
      </c>
      <c r="G559" s="28"/>
      <c r="H559" s="4"/>
      <c r="I559" s="102">
        <f t="shared" si="50"/>
        <v>0</v>
      </c>
      <c r="J559" s="3"/>
      <c r="K559" s="6"/>
      <c r="L559" s="103">
        <f t="shared" si="51"/>
        <v>0</v>
      </c>
      <c r="M559" s="7"/>
      <c r="N559" s="103">
        <f t="shared" si="52"/>
        <v>0</v>
      </c>
      <c r="O559" s="103">
        <f t="shared" si="53"/>
        <v>0</v>
      </c>
      <c r="P559" s="3"/>
      <c r="Q559" s="6"/>
      <c r="R559" s="103">
        <f t="shared" si="54"/>
        <v>0</v>
      </c>
      <c r="S559" s="6"/>
      <c r="T559" s="103">
        <f t="shared" si="55"/>
        <v>0</v>
      </c>
      <c r="U559" s="102">
        <f t="shared" si="56"/>
        <v>0</v>
      </c>
      <c r="V559" s="8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H559&gt;Limity!$D$11," Opłata za zestawienie łącza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
)</f>
        <v/>
      </c>
    </row>
    <row r="560" spans="1:22" x14ac:dyDescent="0.35">
      <c r="A560" s="123">
        <v>573</v>
      </c>
      <c r="B560" s="122">
        <v>7654724</v>
      </c>
      <c r="C560" s="116" t="s">
        <v>2540</v>
      </c>
      <c r="D560" s="134" t="s">
        <v>2399</v>
      </c>
      <c r="E560" s="134" t="s">
        <v>2542</v>
      </c>
      <c r="F560" s="138">
        <v>27</v>
      </c>
      <c r="G560" s="28"/>
      <c r="H560" s="4"/>
      <c r="I560" s="102">
        <f t="shared" si="50"/>
        <v>0</v>
      </c>
      <c r="J560" s="3"/>
      <c r="K560" s="6"/>
      <c r="L560" s="103">
        <f t="shared" si="51"/>
        <v>0</v>
      </c>
      <c r="M560" s="7"/>
      <c r="N560" s="103">
        <f t="shared" si="52"/>
        <v>0</v>
      </c>
      <c r="O560" s="103">
        <f t="shared" si="53"/>
        <v>0</v>
      </c>
      <c r="P560" s="3"/>
      <c r="Q560" s="6"/>
      <c r="R560" s="103">
        <f t="shared" si="54"/>
        <v>0</v>
      </c>
      <c r="S560" s="6"/>
      <c r="T560" s="103">
        <f t="shared" si="55"/>
        <v>0</v>
      </c>
      <c r="U560" s="102">
        <f t="shared" si="56"/>
        <v>0</v>
      </c>
      <c r="V560" s="8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H560&gt;Limity!$D$11," Opłata za zestawienie łącza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
)</f>
        <v/>
      </c>
    </row>
    <row r="561" spans="1:22" x14ac:dyDescent="0.35">
      <c r="A561" s="123">
        <v>574</v>
      </c>
      <c r="B561" s="122">
        <v>7659647</v>
      </c>
      <c r="C561" s="116" t="s">
        <v>2544</v>
      </c>
      <c r="D561" s="134" t="s">
        <v>2399</v>
      </c>
      <c r="E561" s="134" t="s">
        <v>2546</v>
      </c>
      <c r="F561" s="138">
        <v>1</v>
      </c>
      <c r="G561" s="28"/>
      <c r="H561" s="4"/>
      <c r="I561" s="102">
        <f t="shared" si="50"/>
        <v>0</v>
      </c>
      <c r="J561" s="3"/>
      <c r="K561" s="6"/>
      <c r="L561" s="103">
        <f t="shared" si="51"/>
        <v>0</v>
      </c>
      <c r="M561" s="7"/>
      <c r="N561" s="103">
        <f t="shared" si="52"/>
        <v>0</v>
      </c>
      <c r="O561" s="103">
        <f t="shared" si="53"/>
        <v>0</v>
      </c>
      <c r="P561" s="3"/>
      <c r="Q561" s="6"/>
      <c r="R561" s="103">
        <f t="shared" si="54"/>
        <v>0</v>
      </c>
      <c r="S561" s="6"/>
      <c r="T561" s="103">
        <f t="shared" si="55"/>
        <v>0</v>
      </c>
      <c r="U561" s="102">
        <f t="shared" si="56"/>
        <v>0</v>
      </c>
      <c r="V561" s="8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H561&gt;Limity!$D$11," Opłata za zestawienie łącza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
)</f>
        <v/>
      </c>
    </row>
    <row r="562" spans="1:22" x14ac:dyDescent="0.35">
      <c r="A562" s="123">
        <v>575</v>
      </c>
      <c r="B562" s="122">
        <v>7668969</v>
      </c>
      <c r="C562" s="116" t="s">
        <v>2548</v>
      </c>
      <c r="D562" s="134" t="s">
        <v>2399</v>
      </c>
      <c r="E562" s="134" t="s">
        <v>2550</v>
      </c>
      <c r="F562" s="138">
        <v>6</v>
      </c>
      <c r="G562" s="28"/>
      <c r="H562" s="4"/>
      <c r="I562" s="102">
        <f t="shared" si="50"/>
        <v>0</v>
      </c>
      <c r="J562" s="3"/>
      <c r="K562" s="6"/>
      <c r="L562" s="103">
        <f t="shared" si="51"/>
        <v>0</v>
      </c>
      <c r="M562" s="7"/>
      <c r="N562" s="103">
        <f t="shared" si="52"/>
        <v>0</v>
      </c>
      <c r="O562" s="103">
        <f t="shared" si="53"/>
        <v>0</v>
      </c>
      <c r="P562" s="3"/>
      <c r="Q562" s="6"/>
      <c r="R562" s="103">
        <f t="shared" si="54"/>
        <v>0</v>
      </c>
      <c r="S562" s="6"/>
      <c r="T562" s="103">
        <f t="shared" si="55"/>
        <v>0</v>
      </c>
      <c r="U562" s="102">
        <f t="shared" si="56"/>
        <v>0</v>
      </c>
      <c r="V562" s="8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H562&gt;Limity!$D$11," Opłata za zestawienie łącza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
)</f>
        <v/>
      </c>
    </row>
    <row r="563" spans="1:22" x14ac:dyDescent="0.35">
      <c r="A563" s="123">
        <v>576</v>
      </c>
      <c r="B563" s="122">
        <v>7661443</v>
      </c>
      <c r="C563" s="116" t="s">
        <v>2552</v>
      </c>
      <c r="D563" s="134" t="s">
        <v>2399</v>
      </c>
      <c r="E563" s="134" t="s">
        <v>2550</v>
      </c>
      <c r="F563" s="138">
        <v>49</v>
      </c>
      <c r="G563" s="28"/>
      <c r="H563" s="4"/>
      <c r="I563" s="102">
        <f t="shared" si="50"/>
        <v>0</v>
      </c>
      <c r="J563" s="3"/>
      <c r="K563" s="6"/>
      <c r="L563" s="103">
        <f t="shared" si="51"/>
        <v>0</v>
      </c>
      <c r="M563" s="7"/>
      <c r="N563" s="103">
        <f t="shared" si="52"/>
        <v>0</v>
      </c>
      <c r="O563" s="103">
        <f t="shared" si="53"/>
        <v>0</v>
      </c>
      <c r="P563" s="3"/>
      <c r="Q563" s="6"/>
      <c r="R563" s="103">
        <f t="shared" si="54"/>
        <v>0</v>
      </c>
      <c r="S563" s="6"/>
      <c r="T563" s="103">
        <f t="shared" si="55"/>
        <v>0</v>
      </c>
      <c r="U563" s="102">
        <f t="shared" si="56"/>
        <v>0</v>
      </c>
      <c r="V563" s="8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H563&gt;Limity!$D$11," Opłata za zestawienie łącza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
)</f>
        <v/>
      </c>
    </row>
    <row r="564" spans="1:22" x14ac:dyDescent="0.35">
      <c r="A564" s="123">
        <v>577</v>
      </c>
      <c r="B564" s="122">
        <v>7653471</v>
      </c>
      <c r="C564" s="116" t="s">
        <v>2554</v>
      </c>
      <c r="D564" s="134" t="s">
        <v>2399</v>
      </c>
      <c r="E564" s="134" t="s">
        <v>2556</v>
      </c>
      <c r="F564" s="138">
        <v>22</v>
      </c>
      <c r="G564" s="28"/>
      <c r="H564" s="4"/>
      <c r="I564" s="102">
        <f t="shared" si="50"/>
        <v>0</v>
      </c>
      <c r="J564" s="3"/>
      <c r="K564" s="6"/>
      <c r="L564" s="103">
        <f t="shared" si="51"/>
        <v>0</v>
      </c>
      <c r="M564" s="7"/>
      <c r="N564" s="103">
        <f t="shared" si="52"/>
        <v>0</v>
      </c>
      <c r="O564" s="103">
        <f t="shared" si="53"/>
        <v>0</v>
      </c>
      <c r="P564" s="3"/>
      <c r="Q564" s="6"/>
      <c r="R564" s="103">
        <f t="shared" si="54"/>
        <v>0</v>
      </c>
      <c r="S564" s="6"/>
      <c r="T564" s="103">
        <f t="shared" si="55"/>
        <v>0</v>
      </c>
      <c r="U564" s="102">
        <f t="shared" si="56"/>
        <v>0</v>
      </c>
      <c r="V564" s="8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H564&gt;Limity!$D$11," Opłata za zestawienie łącza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
)</f>
        <v/>
      </c>
    </row>
    <row r="565" spans="1:22" x14ac:dyDescent="0.35">
      <c r="A565" s="123">
        <v>578</v>
      </c>
      <c r="B565" s="122">
        <v>7667663</v>
      </c>
      <c r="C565" s="116" t="s">
        <v>2558</v>
      </c>
      <c r="D565" s="134" t="s">
        <v>2399</v>
      </c>
      <c r="E565" s="134" t="s">
        <v>2560</v>
      </c>
      <c r="F565" s="138">
        <v>40</v>
      </c>
      <c r="G565" s="28"/>
      <c r="H565" s="4"/>
      <c r="I565" s="102">
        <f t="shared" si="50"/>
        <v>0</v>
      </c>
      <c r="J565" s="3"/>
      <c r="K565" s="6"/>
      <c r="L565" s="103">
        <f t="shared" si="51"/>
        <v>0</v>
      </c>
      <c r="M565" s="7"/>
      <c r="N565" s="103">
        <f t="shared" si="52"/>
        <v>0</v>
      </c>
      <c r="O565" s="103">
        <f t="shared" si="53"/>
        <v>0</v>
      </c>
      <c r="P565" s="3"/>
      <c r="Q565" s="6"/>
      <c r="R565" s="103">
        <f t="shared" si="54"/>
        <v>0</v>
      </c>
      <c r="S565" s="6"/>
      <c r="T565" s="103">
        <f t="shared" si="55"/>
        <v>0</v>
      </c>
      <c r="U565" s="102">
        <f t="shared" si="56"/>
        <v>0</v>
      </c>
      <c r="V565" s="8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H565&gt;Limity!$D$11," Opłata za zestawienie łącza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
)</f>
        <v/>
      </c>
    </row>
    <row r="566" spans="1:22" x14ac:dyDescent="0.35">
      <c r="A566" s="123">
        <v>579</v>
      </c>
      <c r="B566" s="122">
        <v>7667725</v>
      </c>
      <c r="C566" s="116" t="s">
        <v>2562</v>
      </c>
      <c r="D566" s="134" t="s">
        <v>2399</v>
      </c>
      <c r="E566" s="134" t="s">
        <v>2564</v>
      </c>
      <c r="F566" s="138">
        <v>10</v>
      </c>
      <c r="G566" s="28"/>
      <c r="H566" s="4"/>
      <c r="I566" s="102">
        <f t="shared" si="50"/>
        <v>0</v>
      </c>
      <c r="J566" s="3"/>
      <c r="K566" s="6"/>
      <c r="L566" s="103">
        <f t="shared" si="51"/>
        <v>0</v>
      </c>
      <c r="M566" s="7"/>
      <c r="N566" s="103">
        <f t="shared" si="52"/>
        <v>0</v>
      </c>
      <c r="O566" s="103">
        <f t="shared" si="53"/>
        <v>0</v>
      </c>
      <c r="P566" s="3"/>
      <c r="Q566" s="6"/>
      <c r="R566" s="103">
        <f t="shared" si="54"/>
        <v>0</v>
      </c>
      <c r="S566" s="6"/>
      <c r="T566" s="103">
        <f t="shared" si="55"/>
        <v>0</v>
      </c>
      <c r="U566" s="102">
        <f t="shared" si="56"/>
        <v>0</v>
      </c>
      <c r="V566" s="8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H566&gt;Limity!$D$11," Opłata za zestawienie łącza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
)</f>
        <v/>
      </c>
    </row>
    <row r="567" spans="1:22" x14ac:dyDescent="0.35">
      <c r="A567" s="123">
        <v>580</v>
      </c>
      <c r="B567" s="122">
        <v>7654092</v>
      </c>
      <c r="C567" s="116" t="s">
        <v>2566</v>
      </c>
      <c r="D567" s="134" t="s">
        <v>2399</v>
      </c>
      <c r="E567" s="134" t="s">
        <v>606</v>
      </c>
      <c r="F567" s="138" t="s">
        <v>2567</v>
      </c>
      <c r="G567" s="28"/>
      <c r="H567" s="4"/>
      <c r="I567" s="102">
        <f t="shared" si="50"/>
        <v>0</v>
      </c>
      <c r="J567" s="3"/>
      <c r="K567" s="6"/>
      <c r="L567" s="103">
        <f t="shared" si="51"/>
        <v>0</v>
      </c>
      <c r="M567" s="7"/>
      <c r="N567" s="103">
        <f t="shared" si="52"/>
        <v>0</v>
      </c>
      <c r="O567" s="103">
        <f t="shared" si="53"/>
        <v>0</v>
      </c>
      <c r="P567" s="3"/>
      <c r="Q567" s="6"/>
      <c r="R567" s="103">
        <f t="shared" si="54"/>
        <v>0</v>
      </c>
      <c r="S567" s="6"/>
      <c r="T567" s="103">
        <f t="shared" si="55"/>
        <v>0</v>
      </c>
      <c r="U567" s="102">
        <f t="shared" si="56"/>
        <v>0</v>
      </c>
      <c r="V567" s="8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H567&gt;Limity!$D$11," Opłata za zestawienie łącza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
)</f>
        <v/>
      </c>
    </row>
    <row r="568" spans="1:22" x14ac:dyDescent="0.35">
      <c r="A568" s="123">
        <v>581</v>
      </c>
      <c r="B568" s="122">
        <v>7659856</v>
      </c>
      <c r="C568" s="116" t="s">
        <v>2569</v>
      </c>
      <c r="D568" s="134" t="s">
        <v>2399</v>
      </c>
      <c r="E568" s="134" t="s">
        <v>2571</v>
      </c>
      <c r="F568" s="138">
        <v>9</v>
      </c>
      <c r="G568" s="28"/>
      <c r="H568" s="4"/>
      <c r="I568" s="102">
        <f t="shared" si="50"/>
        <v>0</v>
      </c>
      <c r="J568" s="3"/>
      <c r="K568" s="6"/>
      <c r="L568" s="103">
        <f t="shared" si="51"/>
        <v>0</v>
      </c>
      <c r="M568" s="7"/>
      <c r="N568" s="103">
        <f t="shared" si="52"/>
        <v>0</v>
      </c>
      <c r="O568" s="103">
        <f t="shared" si="53"/>
        <v>0</v>
      </c>
      <c r="P568" s="3"/>
      <c r="Q568" s="6"/>
      <c r="R568" s="103">
        <f t="shared" si="54"/>
        <v>0</v>
      </c>
      <c r="S568" s="6"/>
      <c r="T568" s="103">
        <f t="shared" si="55"/>
        <v>0</v>
      </c>
      <c r="U568" s="102">
        <f t="shared" si="56"/>
        <v>0</v>
      </c>
      <c r="V568" s="8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H568&gt;Limity!$D$11," Opłata za zestawienie łącza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
)</f>
        <v/>
      </c>
    </row>
    <row r="569" spans="1:22" x14ac:dyDescent="0.35">
      <c r="A569" s="123">
        <v>582</v>
      </c>
      <c r="B569" s="122">
        <v>7668070</v>
      </c>
      <c r="C569" s="116" t="s">
        <v>2573</v>
      </c>
      <c r="D569" s="134" t="s">
        <v>2399</v>
      </c>
      <c r="E569" s="134" t="s">
        <v>2575</v>
      </c>
      <c r="F569" s="138">
        <v>17</v>
      </c>
      <c r="G569" s="28"/>
      <c r="H569" s="4"/>
      <c r="I569" s="102">
        <f t="shared" si="50"/>
        <v>0</v>
      </c>
      <c r="J569" s="3"/>
      <c r="K569" s="6"/>
      <c r="L569" s="103">
        <f t="shared" si="51"/>
        <v>0</v>
      </c>
      <c r="M569" s="7"/>
      <c r="N569" s="103">
        <f t="shared" si="52"/>
        <v>0</v>
      </c>
      <c r="O569" s="103">
        <f t="shared" si="53"/>
        <v>0</v>
      </c>
      <c r="P569" s="3"/>
      <c r="Q569" s="6"/>
      <c r="R569" s="103">
        <f t="shared" si="54"/>
        <v>0</v>
      </c>
      <c r="S569" s="6"/>
      <c r="T569" s="103">
        <f t="shared" si="55"/>
        <v>0</v>
      </c>
      <c r="U569" s="102">
        <f t="shared" si="56"/>
        <v>0</v>
      </c>
      <c r="V569" s="8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H569&gt;Limity!$D$11," Opłata za zestawienie łącza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
)</f>
        <v/>
      </c>
    </row>
    <row r="570" spans="1:22" x14ac:dyDescent="0.35">
      <c r="A570" s="123">
        <v>583</v>
      </c>
      <c r="B570" s="122">
        <v>7668168</v>
      </c>
      <c r="C570" s="116" t="s">
        <v>2577</v>
      </c>
      <c r="D570" s="134" t="s">
        <v>2399</v>
      </c>
      <c r="E570" s="134" t="s">
        <v>2579</v>
      </c>
      <c r="F570" s="138">
        <v>14</v>
      </c>
      <c r="G570" s="28"/>
      <c r="H570" s="4"/>
      <c r="I570" s="102">
        <f t="shared" si="50"/>
        <v>0</v>
      </c>
      <c r="J570" s="3"/>
      <c r="K570" s="6"/>
      <c r="L570" s="103">
        <f t="shared" si="51"/>
        <v>0</v>
      </c>
      <c r="M570" s="7"/>
      <c r="N570" s="103">
        <f t="shared" si="52"/>
        <v>0</v>
      </c>
      <c r="O570" s="103">
        <f t="shared" si="53"/>
        <v>0</v>
      </c>
      <c r="P570" s="3"/>
      <c r="Q570" s="6"/>
      <c r="R570" s="103">
        <f t="shared" si="54"/>
        <v>0</v>
      </c>
      <c r="S570" s="6"/>
      <c r="T570" s="103">
        <f t="shared" si="55"/>
        <v>0</v>
      </c>
      <c r="U570" s="102">
        <f t="shared" si="56"/>
        <v>0</v>
      </c>
      <c r="V570" s="8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H570&gt;Limity!$D$11," Opłata za zestawienie łącza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
)</f>
        <v/>
      </c>
    </row>
    <row r="571" spans="1:22" x14ac:dyDescent="0.35">
      <c r="A571" s="123">
        <v>584</v>
      </c>
      <c r="B571" s="122">
        <v>7668338</v>
      </c>
      <c r="C571" s="116" t="s">
        <v>2581</v>
      </c>
      <c r="D571" s="134" t="s">
        <v>2399</v>
      </c>
      <c r="E571" s="134" t="s">
        <v>2583</v>
      </c>
      <c r="F571" s="138">
        <v>40</v>
      </c>
      <c r="G571" s="28"/>
      <c r="H571" s="4"/>
      <c r="I571" s="102">
        <f t="shared" si="50"/>
        <v>0</v>
      </c>
      <c r="J571" s="3"/>
      <c r="K571" s="6"/>
      <c r="L571" s="103">
        <f t="shared" si="51"/>
        <v>0</v>
      </c>
      <c r="M571" s="7"/>
      <c r="N571" s="103">
        <f t="shared" si="52"/>
        <v>0</v>
      </c>
      <c r="O571" s="103">
        <f t="shared" si="53"/>
        <v>0</v>
      </c>
      <c r="P571" s="3"/>
      <c r="Q571" s="6"/>
      <c r="R571" s="103">
        <f t="shared" si="54"/>
        <v>0</v>
      </c>
      <c r="S571" s="6"/>
      <c r="T571" s="103">
        <f t="shared" si="55"/>
        <v>0</v>
      </c>
      <c r="U571" s="102">
        <f t="shared" si="56"/>
        <v>0</v>
      </c>
      <c r="V571" s="8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H571&gt;Limity!$D$11," Opłata za zestawienie łącza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
)</f>
        <v/>
      </c>
    </row>
    <row r="572" spans="1:22" x14ac:dyDescent="0.35">
      <c r="A572" s="123">
        <v>585</v>
      </c>
      <c r="B572" s="122">
        <v>7636616</v>
      </c>
      <c r="C572" s="116" t="s">
        <v>2585</v>
      </c>
      <c r="D572" s="134" t="s">
        <v>2399</v>
      </c>
      <c r="E572" s="134" t="s">
        <v>2587</v>
      </c>
      <c r="F572" s="138">
        <v>150</v>
      </c>
      <c r="G572" s="28"/>
      <c r="H572" s="4"/>
      <c r="I572" s="102">
        <f t="shared" si="50"/>
        <v>0</v>
      </c>
      <c r="J572" s="3"/>
      <c r="K572" s="6"/>
      <c r="L572" s="103">
        <f t="shared" si="51"/>
        <v>0</v>
      </c>
      <c r="M572" s="7"/>
      <c r="N572" s="103">
        <f t="shared" si="52"/>
        <v>0</v>
      </c>
      <c r="O572" s="103">
        <f t="shared" si="53"/>
        <v>0</v>
      </c>
      <c r="P572" s="3"/>
      <c r="Q572" s="6"/>
      <c r="R572" s="103">
        <f t="shared" si="54"/>
        <v>0</v>
      </c>
      <c r="S572" s="6"/>
      <c r="T572" s="103">
        <f t="shared" si="55"/>
        <v>0</v>
      </c>
      <c r="U572" s="102">
        <f t="shared" si="56"/>
        <v>0</v>
      </c>
      <c r="V572" s="8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H572&gt;Limity!$D$11," Opłata za zestawienie łącza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
)</f>
        <v/>
      </c>
    </row>
    <row r="573" spans="1:22" x14ac:dyDescent="0.35">
      <c r="A573" s="123">
        <v>586</v>
      </c>
      <c r="B573" s="122">
        <v>7668603</v>
      </c>
      <c r="C573" s="116" t="s">
        <v>2589</v>
      </c>
      <c r="D573" s="134" t="s">
        <v>2399</v>
      </c>
      <c r="E573" s="134" t="s">
        <v>2591</v>
      </c>
      <c r="F573" s="138">
        <v>21</v>
      </c>
      <c r="G573" s="28"/>
      <c r="H573" s="4"/>
      <c r="I573" s="102">
        <f t="shared" si="50"/>
        <v>0</v>
      </c>
      <c r="J573" s="3"/>
      <c r="K573" s="6"/>
      <c r="L573" s="103">
        <f t="shared" si="51"/>
        <v>0</v>
      </c>
      <c r="M573" s="7"/>
      <c r="N573" s="103">
        <f t="shared" si="52"/>
        <v>0</v>
      </c>
      <c r="O573" s="103">
        <f t="shared" si="53"/>
        <v>0</v>
      </c>
      <c r="P573" s="3"/>
      <c r="Q573" s="6"/>
      <c r="R573" s="103">
        <f t="shared" si="54"/>
        <v>0</v>
      </c>
      <c r="S573" s="6"/>
      <c r="T573" s="103">
        <f t="shared" si="55"/>
        <v>0</v>
      </c>
      <c r="U573" s="102">
        <f t="shared" si="56"/>
        <v>0</v>
      </c>
      <c r="V573" s="8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H573&gt;Limity!$D$11," Opłata za zestawienie łącza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
)</f>
        <v/>
      </c>
    </row>
    <row r="574" spans="1:22" x14ac:dyDescent="0.35">
      <c r="A574" s="123">
        <v>587</v>
      </c>
      <c r="B574" s="122">
        <v>7666849</v>
      </c>
      <c r="C574" s="116" t="s">
        <v>2593</v>
      </c>
      <c r="D574" s="134" t="s">
        <v>2399</v>
      </c>
      <c r="E574" s="134" t="s">
        <v>2595</v>
      </c>
      <c r="F574" s="138">
        <v>14</v>
      </c>
      <c r="G574" s="28"/>
      <c r="H574" s="4"/>
      <c r="I574" s="102">
        <f t="shared" si="50"/>
        <v>0</v>
      </c>
      <c r="J574" s="3"/>
      <c r="K574" s="6"/>
      <c r="L574" s="103">
        <f t="shared" si="51"/>
        <v>0</v>
      </c>
      <c r="M574" s="7"/>
      <c r="N574" s="103">
        <f t="shared" si="52"/>
        <v>0</v>
      </c>
      <c r="O574" s="103">
        <f t="shared" si="53"/>
        <v>0</v>
      </c>
      <c r="P574" s="3"/>
      <c r="Q574" s="6"/>
      <c r="R574" s="103">
        <f t="shared" si="54"/>
        <v>0</v>
      </c>
      <c r="S574" s="6"/>
      <c r="T574" s="103">
        <f t="shared" si="55"/>
        <v>0</v>
      </c>
      <c r="U574" s="102">
        <f t="shared" si="56"/>
        <v>0</v>
      </c>
      <c r="V574" s="8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H574&gt;Limity!$D$11," Opłata za zestawienie łącza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
)</f>
        <v/>
      </c>
    </row>
    <row r="575" spans="1:22" x14ac:dyDescent="0.35">
      <c r="A575" s="123">
        <v>588</v>
      </c>
      <c r="B575" s="122">
        <v>7669067</v>
      </c>
      <c r="C575" s="116" t="s">
        <v>2597</v>
      </c>
      <c r="D575" s="134" t="s">
        <v>2399</v>
      </c>
      <c r="E575" s="134" t="s">
        <v>2599</v>
      </c>
      <c r="F575" s="138">
        <v>50</v>
      </c>
      <c r="G575" s="28"/>
      <c r="H575" s="4"/>
      <c r="I575" s="102">
        <f t="shared" si="50"/>
        <v>0</v>
      </c>
      <c r="J575" s="3"/>
      <c r="K575" s="6"/>
      <c r="L575" s="103">
        <f t="shared" si="51"/>
        <v>0</v>
      </c>
      <c r="M575" s="7"/>
      <c r="N575" s="103">
        <f t="shared" si="52"/>
        <v>0</v>
      </c>
      <c r="O575" s="103">
        <f t="shared" si="53"/>
        <v>0</v>
      </c>
      <c r="P575" s="3"/>
      <c r="Q575" s="6"/>
      <c r="R575" s="103">
        <f t="shared" si="54"/>
        <v>0</v>
      </c>
      <c r="S575" s="6"/>
      <c r="T575" s="103">
        <f t="shared" si="55"/>
        <v>0</v>
      </c>
      <c r="U575" s="102">
        <f t="shared" si="56"/>
        <v>0</v>
      </c>
      <c r="V575" s="8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H575&gt;Limity!$D$11," Opłata za zestawienie łącza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
)</f>
        <v/>
      </c>
    </row>
    <row r="576" spans="1:22" x14ac:dyDescent="0.35">
      <c r="A576" s="123">
        <v>589</v>
      </c>
      <c r="B576" s="122">
        <v>7652500</v>
      </c>
      <c r="C576" s="116" t="s">
        <v>2601</v>
      </c>
      <c r="D576" s="134" t="s">
        <v>2399</v>
      </c>
      <c r="E576" s="134" t="s">
        <v>2603</v>
      </c>
      <c r="F576" s="139">
        <v>38</v>
      </c>
      <c r="G576" s="28"/>
      <c r="H576" s="4"/>
      <c r="I576" s="102">
        <f t="shared" si="50"/>
        <v>0</v>
      </c>
      <c r="J576" s="3"/>
      <c r="K576" s="6"/>
      <c r="L576" s="103">
        <f t="shared" si="51"/>
        <v>0</v>
      </c>
      <c r="M576" s="7"/>
      <c r="N576" s="103">
        <f t="shared" si="52"/>
        <v>0</v>
      </c>
      <c r="O576" s="103">
        <f t="shared" si="53"/>
        <v>0</v>
      </c>
      <c r="P576" s="3"/>
      <c r="Q576" s="6"/>
      <c r="R576" s="103">
        <f t="shared" si="54"/>
        <v>0</v>
      </c>
      <c r="S576" s="6"/>
      <c r="T576" s="103">
        <f t="shared" si="55"/>
        <v>0</v>
      </c>
      <c r="U576" s="102">
        <f t="shared" si="56"/>
        <v>0</v>
      </c>
      <c r="V576" s="8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H576&gt;Limity!$D$11," Opłata za zestawienie łącza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
)</f>
        <v/>
      </c>
    </row>
    <row r="577" spans="1:22" x14ac:dyDescent="0.35">
      <c r="A577" s="123">
        <v>590</v>
      </c>
      <c r="B577" s="122">
        <v>7655040</v>
      </c>
      <c r="C577" s="116" t="s">
        <v>2605</v>
      </c>
      <c r="D577" s="134" t="s">
        <v>2399</v>
      </c>
      <c r="E577" s="134" t="s">
        <v>2607</v>
      </c>
      <c r="F577" s="138">
        <v>40</v>
      </c>
      <c r="G577" s="28"/>
      <c r="H577" s="4"/>
      <c r="I577" s="102">
        <f t="shared" si="50"/>
        <v>0</v>
      </c>
      <c r="J577" s="3"/>
      <c r="K577" s="6"/>
      <c r="L577" s="103">
        <f t="shared" si="51"/>
        <v>0</v>
      </c>
      <c r="M577" s="7"/>
      <c r="N577" s="103">
        <f t="shared" si="52"/>
        <v>0</v>
      </c>
      <c r="O577" s="103">
        <f t="shared" si="53"/>
        <v>0</v>
      </c>
      <c r="P577" s="3"/>
      <c r="Q577" s="6"/>
      <c r="R577" s="103">
        <f t="shared" si="54"/>
        <v>0</v>
      </c>
      <c r="S577" s="6"/>
      <c r="T577" s="103">
        <f t="shared" si="55"/>
        <v>0</v>
      </c>
      <c r="U577" s="102">
        <f t="shared" si="56"/>
        <v>0</v>
      </c>
      <c r="V577" s="8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H577&gt;Limity!$D$11," Opłata za zestawienie łącza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
)</f>
        <v/>
      </c>
    </row>
    <row r="578" spans="1:22" x14ac:dyDescent="0.35">
      <c r="A578" s="123">
        <v>591</v>
      </c>
      <c r="B578" s="122">
        <v>7656790</v>
      </c>
      <c r="C578" s="116" t="s">
        <v>2609</v>
      </c>
      <c r="D578" s="134" t="s">
        <v>2399</v>
      </c>
      <c r="E578" s="134" t="s">
        <v>2611</v>
      </c>
      <c r="F578" s="139">
        <v>20</v>
      </c>
      <c r="G578" s="28"/>
      <c r="H578" s="4"/>
      <c r="I578" s="102">
        <f t="shared" si="50"/>
        <v>0</v>
      </c>
      <c r="J578" s="3"/>
      <c r="K578" s="6"/>
      <c r="L578" s="103">
        <f t="shared" si="51"/>
        <v>0</v>
      </c>
      <c r="M578" s="7"/>
      <c r="N578" s="103">
        <f t="shared" si="52"/>
        <v>0</v>
      </c>
      <c r="O578" s="103">
        <f t="shared" si="53"/>
        <v>0</v>
      </c>
      <c r="P578" s="3"/>
      <c r="Q578" s="6"/>
      <c r="R578" s="103">
        <f t="shared" si="54"/>
        <v>0</v>
      </c>
      <c r="S578" s="6"/>
      <c r="T578" s="103">
        <f t="shared" si="55"/>
        <v>0</v>
      </c>
      <c r="U578" s="102">
        <f t="shared" si="56"/>
        <v>0</v>
      </c>
      <c r="V578" s="8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H578&gt;Limity!$D$11," Opłata za zestawienie łącza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
)</f>
        <v/>
      </c>
    </row>
    <row r="579" spans="1:22" x14ac:dyDescent="0.35">
      <c r="A579" s="123">
        <v>592</v>
      </c>
      <c r="B579" s="122">
        <v>7670742</v>
      </c>
      <c r="C579" s="116" t="s">
        <v>2613</v>
      </c>
      <c r="D579" s="134" t="s">
        <v>2399</v>
      </c>
      <c r="E579" s="134" t="s">
        <v>2615</v>
      </c>
      <c r="F579" s="138" t="s">
        <v>1214</v>
      </c>
      <c r="G579" s="28"/>
      <c r="H579" s="4"/>
      <c r="I579" s="102">
        <f t="shared" si="50"/>
        <v>0</v>
      </c>
      <c r="J579" s="3"/>
      <c r="K579" s="6"/>
      <c r="L579" s="103">
        <f t="shared" si="51"/>
        <v>0</v>
      </c>
      <c r="M579" s="7"/>
      <c r="N579" s="103">
        <f t="shared" si="52"/>
        <v>0</v>
      </c>
      <c r="O579" s="103">
        <f t="shared" si="53"/>
        <v>0</v>
      </c>
      <c r="P579" s="3"/>
      <c r="Q579" s="6"/>
      <c r="R579" s="103">
        <f t="shared" si="54"/>
        <v>0</v>
      </c>
      <c r="S579" s="6"/>
      <c r="T579" s="103">
        <f t="shared" si="55"/>
        <v>0</v>
      </c>
      <c r="U579" s="102">
        <f t="shared" si="56"/>
        <v>0</v>
      </c>
      <c r="V579" s="8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H579&gt;Limity!$D$11," Opłata za zestawienie łącza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
)</f>
        <v/>
      </c>
    </row>
    <row r="580" spans="1:22" x14ac:dyDescent="0.35">
      <c r="A580" s="123">
        <v>593</v>
      </c>
      <c r="B580" s="122">
        <v>7659001</v>
      </c>
      <c r="C580" s="116" t="s">
        <v>2617</v>
      </c>
      <c r="D580" s="134" t="s">
        <v>2399</v>
      </c>
      <c r="E580" s="134" t="s">
        <v>2619</v>
      </c>
      <c r="F580" s="138">
        <v>15</v>
      </c>
      <c r="G580" s="28"/>
      <c r="H580" s="4"/>
      <c r="I580" s="102">
        <f t="shared" si="50"/>
        <v>0</v>
      </c>
      <c r="J580" s="3"/>
      <c r="K580" s="6"/>
      <c r="L580" s="103">
        <f t="shared" si="51"/>
        <v>0</v>
      </c>
      <c r="M580" s="7"/>
      <c r="N580" s="103">
        <f t="shared" si="52"/>
        <v>0</v>
      </c>
      <c r="O580" s="103">
        <f t="shared" si="53"/>
        <v>0</v>
      </c>
      <c r="P580" s="3"/>
      <c r="Q580" s="6"/>
      <c r="R580" s="103">
        <f t="shared" si="54"/>
        <v>0</v>
      </c>
      <c r="S580" s="6"/>
      <c r="T580" s="103">
        <f t="shared" si="55"/>
        <v>0</v>
      </c>
      <c r="U580" s="102">
        <f t="shared" si="56"/>
        <v>0</v>
      </c>
      <c r="V580" s="8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H580&gt;Limity!$D$11," Opłata za zestawienie łącza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
)</f>
        <v/>
      </c>
    </row>
    <row r="581" spans="1:22" x14ac:dyDescent="0.35">
      <c r="A581" s="123">
        <v>594</v>
      </c>
      <c r="B581" s="122">
        <v>7669681</v>
      </c>
      <c r="C581" s="116" t="s">
        <v>2621</v>
      </c>
      <c r="D581" s="134" t="s">
        <v>2399</v>
      </c>
      <c r="E581" s="134" t="s">
        <v>2623</v>
      </c>
      <c r="F581" s="138">
        <v>40</v>
      </c>
      <c r="G581" s="28"/>
      <c r="H581" s="4"/>
      <c r="I581" s="102">
        <f t="shared" si="50"/>
        <v>0</v>
      </c>
      <c r="J581" s="3"/>
      <c r="K581" s="6"/>
      <c r="L581" s="103">
        <f t="shared" si="51"/>
        <v>0</v>
      </c>
      <c r="M581" s="7"/>
      <c r="N581" s="103">
        <f t="shared" si="52"/>
        <v>0</v>
      </c>
      <c r="O581" s="103">
        <f t="shared" si="53"/>
        <v>0</v>
      </c>
      <c r="P581" s="3"/>
      <c r="Q581" s="6"/>
      <c r="R581" s="103">
        <f t="shared" si="54"/>
        <v>0</v>
      </c>
      <c r="S581" s="6"/>
      <c r="T581" s="103">
        <f t="shared" si="55"/>
        <v>0</v>
      </c>
      <c r="U581" s="102">
        <f t="shared" si="56"/>
        <v>0</v>
      </c>
      <c r="V581" s="8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H581&gt;Limity!$D$11," Opłata za zestawienie łącza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
)</f>
        <v/>
      </c>
    </row>
    <row r="582" spans="1:22" x14ac:dyDescent="0.35">
      <c r="A582" s="123">
        <v>595</v>
      </c>
      <c r="B582" s="122">
        <v>7669975</v>
      </c>
      <c r="C582" s="116" t="s">
        <v>2625</v>
      </c>
      <c r="D582" s="134" t="s">
        <v>2399</v>
      </c>
      <c r="E582" s="134" t="s">
        <v>2627</v>
      </c>
      <c r="F582" s="138">
        <v>26</v>
      </c>
      <c r="G582" s="28"/>
      <c r="H582" s="4"/>
      <c r="I582" s="102">
        <f t="shared" si="50"/>
        <v>0</v>
      </c>
      <c r="J582" s="3"/>
      <c r="K582" s="6"/>
      <c r="L582" s="103">
        <f t="shared" si="51"/>
        <v>0</v>
      </c>
      <c r="M582" s="7"/>
      <c r="N582" s="103">
        <f t="shared" si="52"/>
        <v>0</v>
      </c>
      <c r="O582" s="103">
        <f t="shared" si="53"/>
        <v>0</v>
      </c>
      <c r="P582" s="3"/>
      <c r="Q582" s="6"/>
      <c r="R582" s="103">
        <f t="shared" si="54"/>
        <v>0</v>
      </c>
      <c r="S582" s="6"/>
      <c r="T582" s="103">
        <f t="shared" si="55"/>
        <v>0</v>
      </c>
      <c r="U582" s="102">
        <f t="shared" si="56"/>
        <v>0</v>
      </c>
      <c r="V582" s="8" t="str">
        <f>IF(COUNTBLANK(G582:H582)+COUNTBLANK(J582:K582)+COUNTBLANK(M582:M582)+COUNTBLANK(P582:Q582)+COUNTBLANK(S582:S582)=8,"",
IF(G582&lt;Limity!$C$5," Data gotowości zbyt wczesna lub nie uzupełniona.","")&amp;
IF(G582&gt;Limity!$D$5," Data gotowości zbyt późna lub wypełnona nieprawidłowo.","")&amp;
IF(OR(ROUND(K582,2)&lt;=0,ROUND(Q582,2)&lt;=0,ROUND(M582,2)&lt;=0,ROUND(S582,2)&lt;=0,ROUND(H582,2)&lt;=0)," Co najmniej jedna wartość nie jest większa od zera.","")&amp;
IF(K582&gt;Limity!$D$6," Abonament za Usługę TD w Wariancie A ponad limit.","")&amp;
IF(Q582&gt;Limity!$D$7," Abonament za Usługę TD w Wariancie B ponad limit.","")&amp;
IF(Q582-K582&gt;Limity!$D$8," Różnica wartości abonamentów za Usługę TD wariantów A i B ponad limit.","")&amp;
IF(M582&gt;Limity!$D$9," Abonament za zwiększenie przepustowości w Wariancie A ponad limit.","")&amp;
IF(S582&gt;Limity!$D$10," Abonament za zwiększenie przepustowości w Wariancie B ponad limit.","")&amp;
IF(H582&gt;Limity!$D$11," Opłata za zestawienie łącza ponad limit.","")&amp;
IF(J582=""," Nie wskazano PWR. ",IF(ISERROR(VLOOKUP(J582,'Listy punktów styku'!$B$11:$B$41,1,FALSE))," Nie wskazano PWR z listy.",""))&amp;
IF(P582=""," Nie wskazano FPS. ",IF(ISERROR(VLOOKUP(P582,'Listy punktów styku'!$B$44:$B$61,1,FALSE))," Nie wskazano FPS z listy.",""))
)</f>
        <v/>
      </c>
    </row>
    <row r="583" spans="1:22" x14ac:dyDescent="0.35">
      <c r="A583" s="123">
        <v>596</v>
      </c>
      <c r="B583" s="122">
        <v>7669977</v>
      </c>
      <c r="C583" s="116" t="s">
        <v>2629</v>
      </c>
      <c r="D583" s="134" t="s">
        <v>2399</v>
      </c>
      <c r="E583" s="134" t="s">
        <v>2627</v>
      </c>
      <c r="F583" s="138">
        <v>32</v>
      </c>
      <c r="G583" s="28"/>
      <c r="H583" s="4"/>
      <c r="I583" s="102">
        <f t="shared" si="50"/>
        <v>0</v>
      </c>
      <c r="J583" s="3"/>
      <c r="K583" s="6"/>
      <c r="L583" s="103">
        <f t="shared" si="51"/>
        <v>0</v>
      </c>
      <c r="M583" s="7"/>
      <c r="N583" s="103">
        <f t="shared" si="52"/>
        <v>0</v>
      </c>
      <c r="O583" s="103">
        <f t="shared" si="53"/>
        <v>0</v>
      </c>
      <c r="P583" s="3"/>
      <c r="Q583" s="6"/>
      <c r="R583" s="103">
        <f t="shared" si="54"/>
        <v>0</v>
      </c>
      <c r="S583" s="6"/>
      <c r="T583" s="103">
        <f t="shared" si="55"/>
        <v>0</v>
      </c>
      <c r="U583" s="102">
        <f t="shared" si="56"/>
        <v>0</v>
      </c>
      <c r="V583" s="8" t="str">
        <f>IF(COUNTBLANK(G583:H583)+COUNTBLANK(J583:K583)+COUNTBLANK(M583:M583)+COUNTBLANK(P583:Q583)+COUNTBLANK(S583:S583)=8,"",
IF(G583&lt;Limity!$C$5," Data gotowości zbyt wczesna lub nie uzupełniona.","")&amp;
IF(G583&gt;Limity!$D$5," Data gotowości zbyt późna lub wypełnona nieprawidłowo.","")&amp;
IF(OR(ROUND(K583,2)&lt;=0,ROUND(Q583,2)&lt;=0,ROUND(M583,2)&lt;=0,ROUND(S583,2)&lt;=0,ROUND(H583,2)&lt;=0)," Co najmniej jedna wartość nie jest większa od zera.","")&amp;
IF(K583&gt;Limity!$D$6," Abonament za Usługę TD w Wariancie A ponad limit.","")&amp;
IF(Q583&gt;Limity!$D$7," Abonament za Usługę TD w Wariancie B ponad limit.","")&amp;
IF(Q583-K583&gt;Limity!$D$8," Różnica wartości abonamentów za Usługę TD wariantów A i B ponad limit.","")&amp;
IF(M583&gt;Limity!$D$9," Abonament za zwiększenie przepustowości w Wariancie A ponad limit.","")&amp;
IF(S583&gt;Limity!$D$10," Abonament za zwiększenie przepustowości w Wariancie B ponad limit.","")&amp;
IF(H583&gt;Limity!$D$11," Opłata za zestawienie łącza ponad limit.","")&amp;
IF(J583=""," Nie wskazano PWR. ",IF(ISERROR(VLOOKUP(J583,'Listy punktów styku'!$B$11:$B$41,1,FALSE))," Nie wskazano PWR z listy.",""))&amp;
IF(P583=""," Nie wskazano FPS. ",IF(ISERROR(VLOOKUP(P583,'Listy punktów styku'!$B$44:$B$61,1,FALSE))," Nie wskazano FPS z listy.",""))
)</f>
        <v/>
      </c>
    </row>
    <row r="584" spans="1:22" x14ac:dyDescent="0.35">
      <c r="A584" s="123">
        <v>597</v>
      </c>
      <c r="B584" s="122">
        <v>7670116</v>
      </c>
      <c r="C584" s="116" t="s">
        <v>2631</v>
      </c>
      <c r="D584" s="134" t="s">
        <v>2399</v>
      </c>
      <c r="E584" s="134" t="s">
        <v>2633</v>
      </c>
      <c r="F584" s="138">
        <v>14</v>
      </c>
      <c r="G584" s="28"/>
      <c r="H584" s="4"/>
      <c r="I584" s="102">
        <f t="shared" si="50"/>
        <v>0</v>
      </c>
      <c r="J584" s="3"/>
      <c r="K584" s="6"/>
      <c r="L584" s="103">
        <f t="shared" si="51"/>
        <v>0</v>
      </c>
      <c r="M584" s="7"/>
      <c r="N584" s="103">
        <f t="shared" si="52"/>
        <v>0</v>
      </c>
      <c r="O584" s="103">
        <f t="shared" si="53"/>
        <v>0</v>
      </c>
      <c r="P584" s="3"/>
      <c r="Q584" s="6"/>
      <c r="R584" s="103">
        <f t="shared" si="54"/>
        <v>0</v>
      </c>
      <c r="S584" s="6"/>
      <c r="T584" s="103">
        <f t="shared" si="55"/>
        <v>0</v>
      </c>
      <c r="U584" s="102">
        <f t="shared" si="56"/>
        <v>0</v>
      </c>
      <c r="V584" s="8" t="str">
        <f>IF(COUNTBLANK(G584:H584)+COUNTBLANK(J584:K584)+COUNTBLANK(M584:M584)+COUNTBLANK(P584:Q584)+COUNTBLANK(S584:S584)=8,"",
IF(G584&lt;Limity!$C$5," Data gotowości zbyt wczesna lub nie uzupełniona.","")&amp;
IF(G584&gt;Limity!$D$5," Data gotowości zbyt późna lub wypełnona nieprawidłowo.","")&amp;
IF(OR(ROUND(K584,2)&lt;=0,ROUND(Q584,2)&lt;=0,ROUND(M584,2)&lt;=0,ROUND(S584,2)&lt;=0,ROUND(H584,2)&lt;=0)," Co najmniej jedna wartość nie jest większa od zera.","")&amp;
IF(K584&gt;Limity!$D$6," Abonament za Usługę TD w Wariancie A ponad limit.","")&amp;
IF(Q584&gt;Limity!$D$7," Abonament za Usługę TD w Wariancie B ponad limit.","")&amp;
IF(Q584-K584&gt;Limity!$D$8," Różnica wartości abonamentów za Usługę TD wariantów A i B ponad limit.","")&amp;
IF(M584&gt;Limity!$D$9," Abonament za zwiększenie przepustowości w Wariancie A ponad limit.","")&amp;
IF(S584&gt;Limity!$D$10," Abonament za zwiększenie przepustowości w Wariancie B ponad limit.","")&amp;
IF(H584&gt;Limity!$D$11," Opłata za zestawienie łącza ponad limit.","")&amp;
IF(J584=""," Nie wskazano PWR. ",IF(ISERROR(VLOOKUP(J584,'Listy punktów styku'!$B$11:$B$41,1,FALSE))," Nie wskazano PWR z listy.",""))&amp;
IF(P584=""," Nie wskazano FPS. ",IF(ISERROR(VLOOKUP(P584,'Listy punktów styku'!$B$44:$B$61,1,FALSE))," Nie wskazano FPS z listy.",""))
)</f>
        <v/>
      </c>
    </row>
    <row r="585" spans="1:22" x14ac:dyDescent="0.35">
      <c r="A585" s="123">
        <v>598</v>
      </c>
      <c r="B585" s="122">
        <v>7643916</v>
      </c>
      <c r="C585" s="116" t="s">
        <v>2635</v>
      </c>
      <c r="D585" s="134" t="s">
        <v>2399</v>
      </c>
      <c r="E585" s="134" t="s">
        <v>2637</v>
      </c>
      <c r="F585" s="138">
        <v>23</v>
      </c>
      <c r="G585" s="28"/>
      <c r="H585" s="4"/>
      <c r="I585" s="102">
        <f t="shared" si="50"/>
        <v>0</v>
      </c>
      <c r="J585" s="3"/>
      <c r="K585" s="6"/>
      <c r="L585" s="103">
        <f t="shared" si="51"/>
        <v>0</v>
      </c>
      <c r="M585" s="7"/>
      <c r="N585" s="103">
        <f t="shared" si="52"/>
        <v>0</v>
      </c>
      <c r="O585" s="103">
        <f t="shared" si="53"/>
        <v>0</v>
      </c>
      <c r="P585" s="3"/>
      <c r="Q585" s="6"/>
      <c r="R585" s="103">
        <f t="shared" si="54"/>
        <v>0</v>
      </c>
      <c r="S585" s="6"/>
      <c r="T585" s="103">
        <f t="shared" si="55"/>
        <v>0</v>
      </c>
      <c r="U585" s="102">
        <f t="shared" si="56"/>
        <v>0</v>
      </c>
      <c r="V585" s="8" t="str">
        <f>IF(COUNTBLANK(G585:H585)+COUNTBLANK(J585:K585)+COUNTBLANK(M585:M585)+COUNTBLANK(P585:Q585)+COUNTBLANK(S585:S585)=8,"",
IF(G585&lt;Limity!$C$5," Data gotowości zbyt wczesna lub nie uzupełniona.","")&amp;
IF(G585&gt;Limity!$D$5," Data gotowości zbyt późna lub wypełnona nieprawidłowo.","")&amp;
IF(OR(ROUND(K585,2)&lt;=0,ROUND(Q585,2)&lt;=0,ROUND(M585,2)&lt;=0,ROUND(S585,2)&lt;=0,ROUND(H585,2)&lt;=0)," Co najmniej jedna wartość nie jest większa od zera.","")&amp;
IF(K585&gt;Limity!$D$6," Abonament za Usługę TD w Wariancie A ponad limit.","")&amp;
IF(Q585&gt;Limity!$D$7," Abonament za Usługę TD w Wariancie B ponad limit.","")&amp;
IF(Q585-K585&gt;Limity!$D$8," Różnica wartości abonamentów za Usługę TD wariantów A i B ponad limit.","")&amp;
IF(M585&gt;Limity!$D$9," Abonament za zwiększenie przepustowości w Wariancie A ponad limit.","")&amp;
IF(S585&gt;Limity!$D$10," Abonament za zwiększenie przepustowości w Wariancie B ponad limit.","")&amp;
IF(H585&gt;Limity!$D$11," Opłata za zestawienie łącza ponad limit.","")&amp;
IF(J585=""," Nie wskazano PWR. ",IF(ISERROR(VLOOKUP(J585,'Listy punktów styku'!$B$11:$B$41,1,FALSE))," Nie wskazano PWR z listy.",""))&amp;
IF(P585=""," Nie wskazano FPS. ",IF(ISERROR(VLOOKUP(P585,'Listy punktów styku'!$B$44:$B$61,1,FALSE))," Nie wskazano FPS z listy.",""))
)</f>
        <v/>
      </c>
    </row>
    <row r="586" spans="1:22" x14ac:dyDescent="0.35">
      <c r="A586" s="123">
        <v>599</v>
      </c>
      <c r="B586" s="122">
        <v>7658691</v>
      </c>
      <c r="C586" s="116" t="s">
        <v>2639</v>
      </c>
      <c r="D586" s="134" t="s">
        <v>2399</v>
      </c>
      <c r="E586" s="134" t="s">
        <v>2641</v>
      </c>
      <c r="F586" s="138">
        <v>1</v>
      </c>
      <c r="G586" s="28"/>
      <c r="H586" s="4"/>
      <c r="I586" s="102">
        <f t="shared" si="50"/>
        <v>0</v>
      </c>
      <c r="J586" s="3"/>
      <c r="K586" s="6"/>
      <c r="L586" s="103">
        <f t="shared" si="51"/>
        <v>0</v>
      </c>
      <c r="M586" s="7"/>
      <c r="N586" s="103">
        <f t="shared" si="52"/>
        <v>0</v>
      </c>
      <c r="O586" s="103">
        <f t="shared" si="53"/>
        <v>0</v>
      </c>
      <c r="P586" s="3"/>
      <c r="Q586" s="6"/>
      <c r="R586" s="103">
        <f t="shared" si="54"/>
        <v>0</v>
      </c>
      <c r="S586" s="6"/>
      <c r="T586" s="103">
        <f t="shared" si="55"/>
        <v>0</v>
      </c>
      <c r="U586" s="102">
        <f t="shared" si="56"/>
        <v>0</v>
      </c>
      <c r="V586" s="8" t="str">
        <f>IF(COUNTBLANK(G586:H586)+COUNTBLANK(J586:K586)+COUNTBLANK(M586:M586)+COUNTBLANK(P586:Q586)+COUNTBLANK(S586:S586)=8,"",
IF(G586&lt;Limity!$C$5," Data gotowości zbyt wczesna lub nie uzupełniona.","")&amp;
IF(G586&gt;Limity!$D$5," Data gotowości zbyt późna lub wypełnona nieprawidłowo.","")&amp;
IF(OR(ROUND(K586,2)&lt;=0,ROUND(Q586,2)&lt;=0,ROUND(M586,2)&lt;=0,ROUND(S586,2)&lt;=0,ROUND(H586,2)&lt;=0)," Co najmniej jedna wartość nie jest większa od zera.","")&amp;
IF(K586&gt;Limity!$D$6," Abonament za Usługę TD w Wariancie A ponad limit.","")&amp;
IF(Q586&gt;Limity!$D$7," Abonament za Usługę TD w Wariancie B ponad limit.","")&amp;
IF(Q586-K586&gt;Limity!$D$8," Różnica wartości abonamentów za Usługę TD wariantów A i B ponad limit.","")&amp;
IF(M586&gt;Limity!$D$9," Abonament za zwiększenie przepustowości w Wariancie A ponad limit.","")&amp;
IF(S586&gt;Limity!$D$10," Abonament za zwiększenie przepustowości w Wariancie B ponad limit.","")&amp;
IF(H586&gt;Limity!$D$11," Opłata za zestawienie łącza ponad limit.","")&amp;
IF(J586=""," Nie wskazano PWR. ",IF(ISERROR(VLOOKUP(J586,'Listy punktów styku'!$B$11:$B$41,1,FALSE))," Nie wskazano PWR z listy.",""))&amp;
IF(P586=""," Nie wskazano FPS. ",IF(ISERROR(VLOOKUP(P586,'Listy punktów styku'!$B$44:$B$61,1,FALSE))," Nie wskazano FPS z listy.",""))
)</f>
        <v/>
      </c>
    </row>
    <row r="587" spans="1:22" x14ac:dyDescent="0.35">
      <c r="A587" s="123">
        <v>600</v>
      </c>
      <c r="B587" s="122">
        <v>7670448</v>
      </c>
      <c r="C587" s="116" t="s">
        <v>2643</v>
      </c>
      <c r="D587" s="134" t="s">
        <v>2399</v>
      </c>
      <c r="E587" s="134" t="s">
        <v>2645</v>
      </c>
      <c r="F587" s="138" t="s">
        <v>198</v>
      </c>
      <c r="G587" s="28"/>
      <c r="H587" s="4"/>
      <c r="I587" s="102">
        <f t="shared" si="50"/>
        <v>0</v>
      </c>
      <c r="J587" s="3"/>
      <c r="K587" s="6"/>
      <c r="L587" s="103">
        <f t="shared" si="51"/>
        <v>0</v>
      </c>
      <c r="M587" s="7"/>
      <c r="N587" s="103">
        <f t="shared" si="52"/>
        <v>0</v>
      </c>
      <c r="O587" s="103">
        <f t="shared" si="53"/>
        <v>0</v>
      </c>
      <c r="P587" s="3"/>
      <c r="Q587" s="6"/>
      <c r="R587" s="103">
        <f t="shared" si="54"/>
        <v>0</v>
      </c>
      <c r="S587" s="6"/>
      <c r="T587" s="103">
        <f t="shared" si="55"/>
        <v>0</v>
      </c>
      <c r="U587" s="102">
        <f t="shared" si="56"/>
        <v>0</v>
      </c>
      <c r="V587" s="8" t="str">
        <f>IF(COUNTBLANK(G587:H587)+COUNTBLANK(J587:K587)+COUNTBLANK(M587:M587)+COUNTBLANK(P587:Q587)+COUNTBLANK(S587:S587)=8,"",
IF(G587&lt;Limity!$C$5," Data gotowości zbyt wczesna lub nie uzupełniona.","")&amp;
IF(G587&gt;Limity!$D$5," Data gotowości zbyt późna lub wypełnona nieprawidłowo.","")&amp;
IF(OR(ROUND(K587,2)&lt;=0,ROUND(Q587,2)&lt;=0,ROUND(M587,2)&lt;=0,ROUND(S587,2)&lt;=0,ROUND(H587,2)&lt;=0)," Co najmniej jedna wartość nie jest większa od zera.","")&amp;
IF(K587&gt;Limity!$D$6," Abonament za Usługę TD w Wariancie A ponad limit.","")&amp;
IF(Q587&gt;Limity!$D$7," Abonament za Usługę TD w Wariancie B ponad limit.","")&amp;
IF(Q587-K587&gt;Limity!$D$8," Różnica wartości abonamentów za Usługę TD wariantów A i B ponad limit.","")&amp;
IF(M587&gt;Limity!$D$9," Abonament za zwiększenie przepustowości w Wariancie A ponad limit.","")&amp;
IF(S587&gt;Limity!$D$10," Abonament za zwiększenie przepustowości w Wariancie B ponad limit.","")&amp;
IF(H587&gt;Limity!$D$11," Opłata za zestawienie łącza ponad limit.","")&amp;
IF(J587=""," Nie wskazano PWR. ",IF(ISERROR(VLOOKUP(J587,'Listy punktów styku'!$B$11:$B$41,1,FALSE))," Nie wskazano PWR z listy.",""))&amp;
IF(P587=""," Nie wskazano FPS. ",IF(ISERROR(VLOOKUP(P587,'Listy punktów styku'!$B$44:$B$61,1,FALSE))," Nie wskazano FPS z listy.",""))
)</f>
        <v/>
      </c>
    </row>
    <row r="588" spans="1:22" x14ac:dyDescent="0.35">
      <c r="A588" s="123">
        <v>601</v>
      </c>
      <c r="B588" s="122">
        <v>7650807</v>
      </c>
      <c r="C588" s="116" t="s">
        <v>2647</v>
      </c>
      <c r="D588" s="134" t="s">
        <v>2399</v>
      </c>
      <c r="E588" s="134" t="s">
        <v>2649</v>
      </c>
      <c r="F588" s="138">
        <v>13</v>
      </c>
      <c r="G588" s="28"/>
      <c r="H588" s="4"/>
      <c r="I588" s="102">
        <f t="shared" si="50"/>
        <v>0</v>
      </c>
      <c r="J588" s="3"/>
      <c r="K588" s="6"/>
      <c r="L588" s="103">
        <f t="shared" si="51"/>
        <v>0</v>
      </c>
      <c r="M588" s="7"/>
      <c r="N588" s="103">
        <f t="shared" si="52"/>
        <v>0</v>
      </c>
      <c r="O588" s="103">
        <f t="shared" si="53"/>
        <v>0</v>
      </c>
      <c r="P588" s="3"/>
      <c r="Q588" s="6"/>
      <c r="R588" s="103">
        <f t="shared" si="54"/>
        <v>0</v>
      </c>
      <c r="S588" s="6"/>
      <c r="T588" s="103">
        <f t="shared" si="55"/>
        <v>0</v>
      </c>
      <c r="U588" s="102">
        <f t="shared" si="56"/>
        <v>0</v>
      </c>
      <c r="V588" s="8" t="str">
        <f>IF(COUNTBLANK(G588:H588)+COUNTBLANK(J588:K588)+COUNTBLANK(M588:M588)+COUNTBLANK(P588:Q588)+COUNTBLANK(S588:S588)=8,"",
IF(G588&lt;Limity!$C$5," Data gotowości zbyt wczesna lub nie uzupełniona.","")&amp;
IF(G588&gt;Limity!$D$5," Data gotowości zbyt późna lub wypełnona nieprawidłowo.","")&amp;
IF(OR(ROUND(K588,2)&lt;=0,ROUND(Q588,2)&lt;=0,ROUND(M588,2)&lt;=0,ROUND(S588,2)&lt;=0,ROUND(H588,2)&lt;=0)," Co najmniej jedna wartość nie jest większa od zera.","")&amp;
IF(K588&gt;Limity!$D$6," Abonament za Usługę TD w Wariancie A ponad limit.","")&amp;
IF(Q588&gt;Limity!$D$7," Abonament za Usługę TD w Wariancie B ponad limit.","")&amp;
IF(Q588-K588&gt;Limity!$D$8," Różnica wartości abonamentów za Usługę TD wariantów A i B ponad limit.","")&amp;
IF(M588&gt;Limity!$D$9," Abonament za zwiększenie przepustowości w Wariancie A ponad limit.","")&amp;
IF(S588&gt;Limity!$D$10," Abonament za zwiększenie przepustowości w Wariancie B ponad limit.","")&amp;
IF(H588&gt;Limity!$D$11," Opłata za zestawienie łącza ponad limit.","")&amp;
IF(J588=""," Nie wskazano PWR. ",IF(ISERROR(VLOOKUP(J588,'Listy punktów styku'!$B$11:$B$41,1,FALSE))," Nie wskazano PWR z listy.",""))&amp;
IF(P588=""," Nie wskazano FPS. ",IF(ISERROR(VLOOKUP(P588,'Listy punktów styku'!$B$44:$B$61,1,FALSE))," Nie wskazano FPS z listy.",""))
)</f>
        <v/>
      </c>
    </row>
    <row r="589" spans="1:22" x14ac:dyDescent="0.35">
      <c r="A589" s="123">
        <v>602</v>
      </c>
      <c r="B589" s="122">
        <v>427080284</v>
      </c>
      <c r="C589" s="116">
        <v>266102</v>
      </c>
      <c r="D589" s="134" t="s">
        <v>2652</v>
      </c>
      <c r="E589" s="134" t="s">
        <v>2654</v>
      </c>
      <c r="F589" s="138">
        <v>27</v>
      </c>
      <c r="G589" s="28"/>
      <c r="H589" s="4"/>
      <c r="I589" s="102">
        <f t="shared" si="50"/>
        <v>0</v>
      </c>
      <c r="J589" s="3"/>
      <c r="K589" s="6"/>
      <c r="L589" s="103">
        <f t="shared" si="51"/>
        <v>0</v>
      </c>
      <c r="M589" s="7"/>
      <c r="N589" s="103">
        <f t="shared" si="52"/>
        <v>0</v>
      </c>
      <c r="O589" s="103">
        <f t="shared" si="53"/>
        <v>0</v>
      </c>
      <c r="P589" s="3"/>
      <c r="Q589" s="6"/>
      <c r="R589" s="103">
        <f t="shared" si="54"/>
        <v>0</v>
      </c>
      <c r="S589" s="6"/>
      <c r="T589" s="103">
        <f t="shared" si="55"/>
        <v>0</v>
      </c>
      <c r="U589" s="102">
        <f t="shared" si="56"/>
        <v>0</v>
      </c>
      <c r="V589" s="8" t="str">
        <f>IF(COUNTBLANK(G589:H589)+COUNTBLANK(J589:K589)+COUNTBLANK(M589:M589)+COUNTBLANK(P589:Q589)+COUNTBLANK(S589:S589)=8,"",
IF(G589&lt;Limity!$C$5," Data gotowości zbyt wczesna lub nie uzupełniona.","")&amp;
IF(G589&gt;Limity!$D$5," Data gotowości zbyt późna lub wypełnona nieprawidłowo.","")&amp;
IF(OR(ROUND(K589,2)&lt;=0,ROUND(Q589,2)&lt;=0,ROUND(M589,2)&lt;=0,ROUND(S589,2)&lt;=0,ROUND(H589,2)&lt;=0)," Co najmniej jedna wartość nie jest większa od zera.","")&amp;
IF(K589&gt;Limity!$D$6," Abonament za Usługę TD w Wariancie A ponad limit.","")&amp;
IF(Q589&gt;Limity!$D$7," Abonament za Usługę TD w Wariancie B ponad limit.","")&amp;
IF(Q589-K589&gt;Limity!$D$8," Różnica wartości abonamentów za Usługę TD wariantów A i B ponad limit.","")&amp;
IF(M589&gt;Limity!$D$9," Abonament za zwiększenie przepustowości w Wariancie A ponad limit.","")&amp;
IF(S589&gt;Limity!$D$10," Abonament za zwiększenie przepustowości w Wariancie B ponad limit.","")&amp;
IF(H589&gt;Limity!$D$11," Opłata za zestawienie łącza ponad limit.","")&amp;
IF(J589=""," Nie wskazano PWR. ",IF(ISERROR(VLOOKUP(J589,'Listy punktów styku'!$B$11:$B$41,1,FALSE))," Nie wskazano PWR z listy.",""))&amp;
IF(P589=""," Nie wskazano FPS. ",IF(ISERROR(VLOOKUP(P589,'Listy punktów styku'!$B$44:$B$61,1,FALSE))," Nie wskazano FPS z listy.",""))
)</f>
        <v/>
      </c>
    </row>
    <row r="590" spans="1:22" x14ac:dyDescent="0.35">
      <c r="A590" s="123">
        <v>603</v>
      </c>
      <c r="B590" s="122">
        <v>7590584</v>
      </c>
      <c r="C590" s="116" t="s">
        <v>2656</v>
      </c>
      <c r="D590" s="134" t="s">
        <v>2657</v>
      </c>
      <c r="E590" s="134" t="s">
        <v>1028</v>
      </c>
      <c r="F590" s="138">
        <v>29</v>
      </c>
      <c r="G590" s="28"/>
      <c r="H590" s="4"/>
      <c r="I590" s="102">
        <f t="shared" ref="I590:I591" si="57">ROUND(H590*(1+$C$10),2)</f>
        <v>0</v>
      </c>
      <c r="J590" s="3"/>
      <c r="K590" s="6"/>
      <c r="L590" s="103">
        <f t="shared" ref="L590:L591" si="58">ROUND(K590*(1+$C$10),2)</f>
        <v>0</v>
      </c>
      <c r="M590" s="7"/>
      <c r="N590" s="103">
        <f t="shared" ref="N590:N591" si="59">ROUND(M590*(1+$C$10),2)</f>
        <v>0</v>
      </c>
      <c r="O590" s="103">
        <f t="shared" ref="O590:O591" si="60">60*ROUND(K590*(1+$C$10),2)</f>
        <v>0</v>
      </c>
      <c r="P590" s="3"/>
      <c r="Q590" s="6"/>
      <c r="R590" s="103">
        <f t="shared" ref="R590:R591" si="61">ROUND(Q590*(1+$C$10),2)</f>
        <v>0</v>
      </c>
      <c r="S590" s="6"/>
      <c r="T590" s="103">
        <f t="shared" ref="T590:T591" si="62">ROUND(S590*(1+$C$10),2)</f>
        <v>0</v>
      </c>
      <c r="U590" s="102">
        <f t="shared" ref="U590:U591" si="63">60*ROUND(Q590*(1+$C$10),2)</f>
        <v>0</v>
      </c>
      <c r="V590" s="8" t="str">
        <f>IF(COUNTBLANK(G590:H590)+COUNTBLANK(J590:K590)+COUNTBLANK(M590:M590)+COUNTBLANK(P590:Q590)+COUNTBLANK(S590:S590)=8,"",
IF(G590&lt;Limity!$C$5," Data gotowości zbyt wczesna lub nie uzupełniona.","")&amp;
IF(G590&gt;Limity!$D$5," Data gotowości zbyt późna lub wypełnona nieprawidłowo.","")&amp;
IF(OR(ROUND(K590,2)&lt;=0,ROUND(Q590,2)&lt;=0,ROUND(M590,2)&lt;=0,ROUND(S590,2)&lt;=0,ROUND(H590,2)&lt;=0)," Co najmniej jedna wartość nie jest większa od zera.","")&amp;
IF(K590&gt;Limity!$D$6," Abonament za Usługę TD w Wariancie A ponad limit.","")&amp;
IF(Q590&gt;Limity!$D$7," Abonament za Usługę TD w Wariancie B ponad limit.","")&amp;
IF(Q590-K590&gt;Limity!$D$8," Różnica wartości abonamentów za Usługę TD wariantów A i B ponad limit.","")&amp;
IF(M590&gt;Limity!$D$9," Abonament za zwiększenie przepustowości w Wariancie A ponad limit.","")&amp;
IF(S590&gt;Limity!$D$10," Abonament za zwiększenie przepustowości w Wariancie B ponad limit.","")&amp;
IF(H590&gt;Limity!$D$11," Opłata za zestawienie łącza ponad limit.","")&amp;
IF(J590=""," Nie wskazano PWR. ",IF(ISERROR(VLOOKUP(J590,'Listy punktów styku'!$B$11:$B$41,1,FALSE))," Nie wskazano PWR z listy.",""))&amp;
IF(P590=""," Nie wskazano FPS. ",IF(ISERROR(VLOOKUP(P590,'Listy punktów styku'!$B$44:$B$61,1,FALSE))," Nie wskazano FPS z listy.",""))
)</f>
        <v/>
      </c>
    </row>
    <row r="591" spans="1:22" x14ac:dyDescent="0.35">
      <c r="A591" s="123">
        <v>604</v>
      </c>
      <c r="B591" s="122">
        <v>7565304</v>
      </c>
      <c r="C591" s="116">
        <v>274249</v>
      </c>
      <c r="D591" s="134" t="s">
        <v>2660</v>
      </c>
      <c r="E591" s="134" t="s">
        <v>2663</v>
      </c>
      <c r="F591" s="138">
        <v>50</v>
      </c>
      <c r="G591" s="28"/>
      <c r="H591" s="4"/>
      <c r="I591" s="102">
        <f t="shared" si="57"/>
        <v>0</v>
      </c>
      <c r="J591" s="3"/>
      <c r="K591" s="6"/>
      <c r="L591" s="103">
        <f t="shared" si="58"/>
        <v>0</v>
      </c>
      <c r="M591" s="7"/>
      <c r="N591" s="103">
        <f t="shared" si="59"/>
        <v>0</v>
      </c>
      <c r="O591" s="103">
        <f t="shared" si="60"/>
        <v>0</v>
      </c>
      <c r="P591" s="3"/>
      <c r="Q591" s="6"/>
      <c r="R591" s="103">
        <f t="shared" si="61"/>
        <v>0</v>
      </c>
      <c r="S591" s="6"/>
      <c r="T591" s="103">
        <f t="shared" si="62"/>
        <v>0</v>
      </c>
      <c r="U591" s="102">
        <f t="shared" si="63"/>
        <v>0</v>
      </c>
      <c r="V591" s="8" t="str">
        <f>IF(COUNTBLANK(G591:H591)+COUNTBLANK(J591:K591)+COUNTBLANK(M591:M591)+COUNTBLANK(P591:Q591)+COUNTBLANK(S591:S591)=8,"",
IF(G591&lt;Limity!$C$5," Data gotowości zbyt wczesna lub nie uzupełniona.","")&amp;
IF(G591&gt;Limity!$D$5," Data gotowości zbyt późna lub wypełnona nieprawidłowo.","")&amp;
IF(OR(ROUND(K591,2)&lt;=0,ROUND(Q591,2)&lt;=0,ROUND(M591,2)&lt;=0,ROUND(S591,2)&lt;=0,ROUND(H591,2)&lt;=0)," Co najmniej jedna wartość nie jest większa od zera.","")&amp;
IF(K591&gt;Limity!$D$6," Abonament za Usługę TD w Wariancie A ponad limit.","")&amp;
IF(Q591&gt;Limity!$D$7," Abonament za Usługę TD w Wariancie B ponad limit.","")&amp;
IF(Q591-K591&gt;Limity!$D$8," Różnica wartości abonamentów za Usługę TD wariantów A i B ponad limit.","")&amp;
IF(M591&gt;Limity!$D$9," Abonament za zwiększenie przepustowości w Wariancie A ponad limit.","")&amp;
IF(S591&gt;Limity!$D$10," Abonament za zwiększenie przepustowości w Wariancie B ponad limit.","")&amp;
IF(H591&gt;Limity!$D$11," Opłata za zestawienie łącza ponad limit.","")&amp;
IF(J591=""," Nie wskazano PWR. ",IF(ISERROR(VLOOKUP(J591,'Listy punktów styku'!$B$11:$B$41,1,FALSE))," Nie wskazano PWR z listy.",""))&amp;
IF(P591=""," Nie wskazano FPS. ",IF(ISERROR(VLOOKUP(P591,'Listy punktów styku'!$B$44:$B$61,1,FALSE))," Nie wskazano FPS z listy.",""))
)</f>
        <v/>
      </c>
    </row>
  </sheetData>
  <sheetProtection algorithmName="SHA-512" hashValue="3LrD6KJrhBGyeJa9WqRf+Jrp771c4uRlKcNh22VAciAbRZ0aWbkkUWvTTBsTUqvJYTKMjmoSFlpETr9QQLgdpQ==" saltValue="HFEpK1tKZDPGSc1x9VYfzw==" spinCount="100000" sheet="1" autoFilter="0"/>
  <autoFilter ref="A14:W14" xr:uid="{820FAC1F-EAB5-47F0-BA18-2156C37B3CBE}"/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N15:O591 T15:U591 I15:I591 L15:L591 R15:R591">
    <cfRule type="cellIs" dxfId="352" priority="191" operator="equal">
      <formula>0</formula>
    </cfRule>
  </conditionalFormatting>
  <conditionalFormatting sqref="E7:E8">
    <cfRule type="cellIs" dxfId="351" priority="184" operator="equal">
      <formula>0</formula>
    </cfRule>
  </conditionalFormatting>
  <conditionalFormatting sqref="B385">
    <cfRule type="duplicateValues" dxfId="350" priority="161"/>
    <cfRule type="duplicateValues" dxfId="349" priority="162"/>
    <cfRule type="duplicateValues" dxfId="348" priority="163"/>
    <cfRule type="duplicateValues" dxfId="347" priority="164"/>
    <cfRule type="duplicateValues" dxfId="346" priority="165"/>
    <cfRule type="duplicateValues" dxfId="345" priority="166"/>
  </conditionalFormatting>
  <conditionalFormatting sqref="B386">
    <cfRule type="duplicateValues" dxfId="344" priority="155"/>
    <cfRule type="duplicateValues" dxfId="343" priority="156"/>
    <cfRule type="duplicateValues" dxfId="342" priority="157"/>
    <cfRule type="duplicateValues" dxfId="341" priority="158"/>
    <cfRule type="duplicateValues" dxfId="340" priority="159"/>
    <cfRule type="duplicateValues" dxfId="339" priority="160"/>
  </conditionalFormatting>
  <conditionalFormatting sqref="B387">
    <cfRule type="duplicateValues" dxfId="338" priority="149"/>
    <cfRule type="duplicateValues" dxfId="337" priority="150"/>
    <cfRule type="duplicateValues" dxfId="336" priority="151"/>
    <cfRule type="duplicateValues" dxfId="335" priority="152"/>
    <cfRule type="duplicateValues" dxfId="334" priority="153"/>
    <cfRule type="duplicateValues" dxfId="333" priority="154"/>
  </conditionalFormatting>
  <conditionalFormatting sqref="B388">
    <cfRule type="duplicateValues" dxfId="332" priority="143"/>
    <cfRule type="duplicateValues" dxfId="331" priority="144"/>
    <cfRule type="duplicateValues" dxfId="330" priority="145"/>
    <cfRule type="duplicateValues" dxfId="329" priority="146"/>
    <cfRule type="duplicateValues" dxfId="328" priority="147"/>
    <cfRule type="duplicateValues" dxfId="327" priority="148"/>
  </conditionalFormatting>
  <conditionalFormatting sqref="B389">
    <cfRule type="duplicateValues" dxfId="326" priority="136"/>
    <cfRule type="duplicateValues" dxfId="325" priority="137"/>
    <cfRule type="duplicateValues" dxfId="324" priority="138"/>
    <cfRule type="duplicateValues" dxfId="323" priority="139"/>
    <cfRule type="duplicateValues" dxfId="322" priority="140"/>
    <cfRule type="duplicateValues" dxfId="321" priority="141"/>
  </conditionalFormatting>
  <conditionalFormatting sqref="B390">
    <cfRule type="duplicateValues" dxfId="320" priority="130"/>
    <cfRule type="duplicateValues" dxfId="319" priority="131"/>
    <cfRule type="duplicateValues" dxfId="318" priority="132"/>
    <cfRule type="duplicateValues" dxfId="317" priority="133"/>
    <cfRule type="duplicateValues" dxfId="316" priority="134"/>
    <cfRule type="duplicateValues" dxfId="315" priority="135"/>
  </conditionalFormatting>
  <conditionalFormatting sqref="B391">
    <cfRule type="duplicateValues" dxfId="314" priority="124"/>
    <cfRule type="duplicateValues" dxfId="313" priority="125"/>
    <cfRule type="duplicateValues" dxfId="312" priority="126"/>
    <cfRule type="duplicateValues" dxfId="311" priority="127"/>
    <cfRule type="duplicateValues" dxfId="310" priority="128"/>
    <cfRule type="duplicateValues" dxfId="309" priority="129"/>
  </conditionalFormatting>
  <conditionalFormatting sqref="B392">
    <cfRule type="duplicateValues" dxfId="308" priority="118"/>
    <cfRule type="duplicateValues" dxfId="307" priority="119"/>
    <cfRule type="duplicateValues" dxfId="306" priority="120"/>
    <cfRule type="duplicateValues" dxfId="305" priority="121"/>
    <cfRule type="duplicateValues" dxfId="304" priority="122"/>
    <cfRule type="duplicateValues" dxfId="303" priority="123"/>
  </conditionalFormatting>
  <conditionalFormatting sqref="B393">
    <cfRule type="duplicateValues" dxfId="302" priority="112"/>
    <cfRule type="duplicateValues" dxfId="301" priority="113"/>
    <cfRule type="duplicateValues" dxfId="300" priority="114"/>
    <cfRule type="duplicateValues" dxfId="299" priority="115"/>
    <cfRule type="duplicateValues" dxfId="298" priority="116"/>
    <cfRule type="duplicateValues" dxfId="297" priority="117"/>
  </conditionalFormatting>
  <conditionalFormatting sqref="B394">
    <cfRule type="duplicateValues" dxfId="296" priority="106"/>
    <cfRule type="duplicateValues" dxfId="295" priority="107"/>
    <cfRule type="duplicateValues" dxfId="294" priority="108"/>
    <cfRule type="duplicateValues" dxfId="293" priority="109"/>
    <cfRule type="duplicateValues" dxfId="292" priority="110"/>
    <cfRule type="duplicateValues" dxfId="291" priority="111"/>
  </conditionalFormatting>
  <conditionalFormatting sqref="B395">
    <cfRule type="duplicateValues" dxfId="290" priority="100"/>
    <cfRule type="duplicateValues" dxfId="289" priority="101"/>
    <cfRule type="duplicateValues" dxfId="288" priority="102"/>
    <cfRule type="duplicateValues" dxfId="287" priority="103"/>
    <cfRule type="duplicateValues" dxfId="286" priority="104"/>
    <cfRule type="duplicateValues" dxfId="285" priority="105"/>
  </conditionalFormatting>
  <conditionalFormatting sqref="B396">
    <cfRule type="duplicateValues" dxfId="284" priority="94"/>
    <cfRule type="duplicateValues" dxfId="283" priority="95"/>
    <cfRule type="duplicateValues" dxfId="282" priority="96"/>
    <cfRule type="duplicateValues" dxfId="281" priority="97"/>
    <cfRule type="duplicateValues" dxfId="280" priority="98"/>
    <cfRule type="duplicateValues" dxfId="279" priority="99"/>
  </conditionalFormatting>
  <conditionalFormatting sqref="B397">
    <cfRule type="duplicateValues" dxfId="278" priority="88"/>
    <cfRule type="duplicateValues" dxfId="277" priority="89"/>
    <cfRule type="duplicateValues" dxfId="276" priority="90"/>
    <cfRule type="duplicateValues" dxfId="275" priority="91"/>
    <cfRule type="duplicateValues" dxfId="274" priority="92"/>
    <cfRule type="duplicateValues" dxfId="273" priority="93"/>
  </conditionalFormatting>
  <conditionalFormatting sqref="B398">
    <cfRule type="duplicateValues" dxfId="272" priority="82"/>
    <cfRule type="duplicateValues" dxfId="271" priority="83"/>
    <cfRule type="duplicateValues" dxfId="270" priority="84"/>
    <cfRule type="duplicateValues" dxfId="269" priority="85"/>
    <cfRule type="duplicateValues" dxfId="268" priority="86"/>
    <cfRule type="duplicateValues" dxfId="267" priority="87"/>
  </conditionalFormatting>
  <conditionalFormatting sqref="B399">
    <cfRule type="duplicateValues" dxfId="266" priority="76"/>
    <cfRule type="duplicateValues" dxfId="265" priority="77"/>
    <cfRule type="duplicateValues" dxfId="264" priority="78"/>
    <cfRule type="duplicateValues" dxfId="263" priority="79"/>
    <cfRule type="duplicateValues" dxfId="262" priority="80"/>
    <cfRule type="duplicateValues" dxfId="261" priority="81"/>
  </conditionalFormatting>
  <conditionalFormatting sqref="B524:B560">
    <cfRule type="duplicateValues" dxfId="260" priority="64"/>
    <cfRule type="duplicateValues" dxfId="259" priority="65"/>
    <cfRule type="duplicateValues" dxfId="258" priority="66"/>
    <cfRule type="duplicateValues" dxfId="257" priority="67"/>
    <cfRule type="duplicateValues" dxfId="256" priority="68"/>
    <cfRule type="duplicateValues" dxfId="255" priority="69"/>
  </conditionalFormatting>
  <conditionalFormatting sqref="B561">
    <cfRule type="duplicateValues" dxfId="254" priority="58"/>
    <cfRule type="duplicateValues" dxfId="253" priority="59"/>
    <cfRule type="duplicateValues" dxfId="252" priority="60"/>
    <cfRule type="duplicateValues" dxfId="251" priority="61"/>
    <cfRule type="duplicateValues" dxfId="250" priority="62"/>
    <cfRule type="duplicateValues" dxfId="249" priority="63"/>
  </conditionalFormatting>
  <conditionalFormatting sqref="B562">
    <cfRule type="duplicateValues" dxfId="248" priority="52"/>
    <cfRule type="duplicateValues" dxfId="247" priority="53"/>
    <cfRule type="duplicateValues" dxfId="246" priority="54"/>
    <cfRule type="duplicateValues" dxfId="245" priority="55"/>
    <cfRule type="duplicateValues" dxfId="244" priority="56"/>
    <cfRule type="duplicateValues" dxfId="243" priority="57"/>
  </conditionalFormatting>
  <conditionalFormatting sqref="B563">
    <cfRule type="duplicateValues" dxfId="242" priority="48"/>
    <cfRule type="duplicateValues" dxfId="241" priority="49"/>
    <cfRule type="duplicateValues" dxfId="240" priority="50"/>
    <cfRule type="duplicateValues" dxfId="239" priority="51"/>
  </conditionalFormatting>
  <conditionalFormatting sqref="B564">
    <cfRule type="duplicateValues" dxfId="238" priority="44"/>
    <cfRule type="duplicateValues" dxfId="237" priority="45"/>
    <cfRule type="duplicateValues" dxfId="236" priority="46"/>
    <cfRule type="duplicateValues" dxfId="235" priority="47"/>
  </conditionalFormatting>
  <conditionalFormatting sqref="B566">
    <cfRule type="duplicateValues" dxfId="234" priority="40"/>
    <cfRule type="duplicateValues" dxfId="233" priority="41"/>
    <cfRule type="duplicateValues" dxfId="232" priority="42"/>
    <cfRule type="duplicateValues" dxfId="231" priority="43"/>
  </conditionalFormatting>
  <conditionalFormatting sqref="B567:B572">
    <cfRule type="duplicateValues" dxfId="230" priority="36"/>
    <cfRule type="duplicateValues" dxfId="229" priority="37"/>
    <cfRule type="duplicateValues" dxfId="228" priority="38"/>
    <cfRule type="duplicateValues" dxfId="227" priority="39"/>
  </conditionalFormatting>
  <conditionalFormatting sqref="B573">
    <cfRule type="duplicateValues" dxfId="226" priority="32"/>
    <cfRule type="duplicateValues" dxfId="225" priority="33"/>
    <cfRule type="duplicateValues" dxfId="224" priority="34"/>
    <cfRule type="duplicateValues" dxfId="223" priority="35"/>
  </conditionalFormatting>
  <conditionalFormatting sqref="B574">
    <cfRule type="duplicateValues" dxfId="222" priority="28"/>
    <cfRule type="duplicateValues" dxfId="221" priority="29"/>
    <cfRule type="duplicateValues" dxfId="220" priority="30"/>
    <cfRule type="duplicateValues" dxfId="219" priority="31"/>
  </conditionalFormatting>
  <conditionalFormatting sqref="B575">
    <cfRule type="duplicateValues" dxfId="218" priority="24"/>
    <cfRule type="duplicateValues" dxfId="217" priority="25"/>
    <cfRule type="duplicateValues" dxfId="216" priority="26"/>
    <cfRule type="duplicateValues" dxfId="215" priority="27"/>
  </conditionalFormatting>
  <conditionalFormatting sqref="B576">
    <cfRule type="duplicateValues" dxfId="214" priority="20"/>
    <cfRule type="duplicateValues" dxfId="213" priority="21"/>
    <cfRule type="duplicateValues" dxfId="212" priority="22"/>
    <cfRule type="duplicateValues" dxfId="211" priority="23"/>
  </conditionalFormatting>
  <conditionalFormatting sqref="B577">
    <cfRule type="duplicateValues" dxfId="210" priority="16"/>
    <cfRule type="duplicateValues" dxfId="209" priority="17"/>
    <cfRule type="duplicateValues" dxfId="208" priority="18"/>
    <cfRule type="duplicateValues" dxfId="207" priority="19"/>
  </conditionalFormatting>
  <conditionalFormatting sqref="B578">
    <cfRule type="duplicateValues" dxfId="206" priority="12"/>
    <cfRule type="duplicateValues" dxfId="205" priority="13"/>
    <cfRule type="duplicateValues" dxfId="204" priority="14"/>
    <cfRule type="duplicateValues" dxfId="203" priority="15"/>
  </conditionalFormatting>
  <conditionalFormatting sqref="B579:B591">
    <cfRule type="duplicateValues" dxfId="202" priority="8"/>
    <cfRule type="duplicateValues" dxfId="201" priority="9"/>
    <cfRule type="duplicateValues" dxfId="200" priority="10"/>
    <cfRule type="duplicateValues" dxfId="199" priority="11"/>
  </conditionalFormatting>
  <conditionalFormatting sqref="B326:B344">
    <cfRule type="duplicateValues" dxfId="198" priority="278"/>
  </conditionalFormatting>
  <conditionalFormatting sqref="B326:B344">
    <cfRule type="duplicateValues" dxfId="197" priority="280"/>
    <cfRule type="duplicateValues" dxfId="196" priority="281"/>
    <cfRule type="duplicateValues" dxfId="195" priority="282"/>
    <cfRule type="duplicateValues" dxfId="194" priority="283"/>
    <cfRule type="duplicateValues" dxfId="193" priority="284"/>
    <cfRule type="duplicateValues" dxfId="192" priority="285"/>
  </conditionalFormatting>
  <conditionalFormatting sqref="B345:B388 B15:B325">
    <cfRule type="duplicateValues" dxfId="191" priority="351"/>
  </conditionalFormatting>
  <conditionalFormatting sqref="B345:B384 B15:B325">
    <cfRule type="duplicateValues" dxfId="190" priority="354"/>
    <cfRule type="duplicateValues" dxfId="189" priority="355"/>
    <cfRule type="duplicateValues" dxfId="188" priority="356"/>
    <cfRule type="duplicateValues" dxfId="187" priority="357"/>
    <cfRule type="duplicateValues" dxfId="186" priority="358"/>
    <cfRule type="duplicateValues" dxfId="185" priority="359"/>
  </conditionalFormatting>
  <conditionalFormatting sqref="B400:B523">
    <cfRule type="duplicateValues" dxfId="5" priority="600"/>
    <cfRule type="duplicateValues" dxfId="4" priority="601"/>
    <cfRule type="duplicateValues" dxfId="3" priority="602"/>
    <cfRule type="duplicateValues" dxfId="2" priority="603"/>
    <cfRule type="duplicateValues" dxfId="1" priority="604"/>
    <cfRule type="duplicateValues" dxfId="0" priority="605"/>
  </conditionalFormatting>
  <pageMargins left="0.70866141732283472" right="0.70866141732283472" top="0.74803149606299213" bottom="0.74803149606299213" header="0.31496062992125984" footer="0.31496062992125984"/>
  <pageSetup paperSize="8" scale="58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591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59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topLeftCell="A28" workbookViewId="0">
      <selection sqref="A1:C1"/>
    </sheetView>
  </sheetViews>
  <sheetFormatPr defaultColWidth="8.81640625" defaultRowHeight="14.5" x14ac:dyDescent="0.35"/>
  <cols>
    <col min="1" max="1" width="2.453125" style="11" customWidth="1"/>
    <col min="2" max="2" width="12.453125" style="11" customWidth="1"/>
    <col min="3" max="3" width="73" style="11" customWidth="1"/>
    <col min="4" max="4" width="16" style="11" customWidth="1"/>
    <col min="5" max="16384" width="8.81640625" style="11"/>
  </cols>
  <sheetData>
    <row r="1" spans="1:3" ht="28.5" customHeight="1" x14ac:dyDescent="0.35">
      <c r="A1" s="171" t="s">
        <v>100</v>
      </c>
      <c r="B1" s="171"/>
      <c r="C1" s="171"/>
    </row>
    <row r="2" spans="1:3" ht="6.75" customHeight="1" thickBot="1" x14ac:dyDescent="0.5">
      <c r="A2" s="19"/>
    </row>
    <row r="3" spans="1:3" ht="33.75" customHeight="1" thickBot="1" x14ac:dyDescent="0.5">
      <c r="A3" s="19"/>
      <c r="B3" s="32" t="s">
        <v>89</v>
      </c>
      <c r="C3" s="34" t="str">
        <f>IF('formularz cenowy'!N3="","",'formularz cenowy'!N3)</f>
        <v/>
      </c>
    </row>
    <row r="4" spans="1:3" ht="33.75" customHeight="1" thickBot="1" x14ac:dyDescent="0.5">
      <c r="A4" s="19"/>
      <c r="B4" s="33" t="s">
        <v>53</v>
      </c>
      <c r="C4" s="35" t="str">
        <f>IF('formularz cenowy'!N4="","",'formularz cenowy'!N4)</f>
        <v/>
      </c>
    </row>
    <row r="5" spans="1:3" ht="16.5" customHeight="1" thickBot="1" x14ac:dyDescent="0.5">
      <c r="A5" s="19"/>
      <c r="B5" s="169" t="s">
        <v>90</v>
      </c>
      <c r="C5" s="170"/>
    </row>
    <row r="6" spans="1:3" ht="44.5" customHeight="1" thickBot="1" x14ac:dyDescent="0.5">
      <c r="A6" s="19"/>
      <c r="B6" s="105" t="s">
        <v>15</v>
      </c>
      <c r="C6" s="36"/>
    </row>
    <row r="7" spans="1:3" ht="55.75" customHeight="1" thickBot="1" x14ac:dyDescent="0.5">
      <c r="A7" s="19"/>
      <c r="B7" s="106"/>
      <c r="C7" s="38" t="s">
        <v>95</v>
      </c>
    </row>
    <row r="8" spans="1:3" ht="15.5" x14ac:dyDescent="0.35">
      <c r="B8" s="107" t="str">
        <f>IF(IFERROR(VLOOKUP("*",$C$11:$C$40,1,FALSE)="",TRUE),"Błąd! Nie wskazano żadnego PWR.",IF(Limity!$E$12,"Błąd! Podano więcej PWR niż wskazany limit.",""))</f>
        <v>Błąd! Nie wskazano żadnego PWR.</v>
      </c>
    </row>
    <row r="9" spans="1:3" ht="30.75" customHeight="1" x14ac:dyDescent="0.35">
      <c r="B9" s="168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68"/>
    </row>
    <row r="10" spans="1:3" x14ac:dyDescent="0.35">
      <c r="B10" s="12" t="s">
        <v>10</v>
      </c>
      <c r="C10" s="13" t="s">
        <v>11</v>
      </c>
    </row>
    <row r="11" spans="1:3" x14ac:dyDescent="0.35">
      <c r="A11" s="14"/>
      <c r="B11" s="18" t="str">
        <f>IF(C11&lt;&gt;"",IF(ROW(A11)-ROW($A$10)-COUNTBLANK($C10:C$11)&lt;=Limity!$D$12,"PWR_"&amp;TEXT(ROW(A11)-ROW($A$10),"0"),"BŁĄD liczby PWR"),"")</f>
        <v/>
      </c>
      <c r="C11" s="27"/>
    </row>
    <row r="12" spans="1:3" x14ac:dyDescent="0.35">
      <c r="A12" s="14"/>
      <c r="B12" s="18" t="str">
        <f>IF(C12&lt;&gt;"",IF(ROW(A12)-ROW($A$10)-COUNTBLANK($C$11:C11)&lt;=Limity!$D$12,"PWR_"&amp;TEXT(ROW(A12)-ROW($A$10),"0"),"BŁĄD liczby PWR"),"")</f>
        <v/>
      </c>
      <c r="C12" s="27"/>
    </row>
    <row r="13" spans="1:3" x14ac:dyDescent="0.35">
      <c r="A13" s="14"/>
      <c r="B13" s="18" t="str">
        <f>IF(C13&lt;&gt;"",IF(ROW(A13)-ROW($A$10)-COUNTBLANK($C$11:C12)&lt;=Limity!$D$12,"PWR_"&amp;TEXT(ROW(A13)-ROW($A$10),"0"),"BŁĄD liczby PWR"),"")</f>
        <v/>
      </c>
      <c r="C13" s="27"/>
    </row>
    <row r="14" spans="1:3" x14ac:dyDescent="0.35">
      <c r="A14" s="14"/>
      <c r="B14" s="18" t="str">
        <f>IF(C14&lt;&gt;"",IF(ROW(A14)-ROW($A$10)-COUNTBLANK($C$11:C13)&lt;=Limity!$D$12,"PWR_"&amp;TEXT(ROW(A14)-ROW($A$10),"0"),"BŁĄD liczby PWR"),"")</f>
        <v/>
      </c>
      <c r="C14" s="27"/>
    </row>
    <row r="15" spans="1:3" x14ac:dyDescent="0.35">
      <c r="A15" s="14"/>
      <c r="B15" s="18" t="str">
        <f>IF(C15&lt;&gt;"",IF(ROW(A15)-ROW($A$10)-COUNTBLANK($C$11:C14)&lt;=Limity!$D$12,"PWR_"&amp;TEXT(ROW(A15)-ROW($A$10),"0"),"BŁĄD liczby PWR"),"")</f>
        <v/>
      </c>
      <c r="C15" s="27"/>
    </row>
    <row r="16" spans="1:3" x14ac:dyDescent="0.35">
      <c r="A16" s="14"/>
      <c r="B16" s="18" t="str">
        <f>IF(C16&lt;&gt;"",IF(ROW(A16)-ROW($A$10)-COUNTBLANK($C$11:C15)&lt;=Limity!$D$12,"PWR_"&amp;TEXT(ROW(A16)-ROW($A$10),"0"),"BŁĄD liczby PWR"),"")</f>
        <v/>
      </c>
      <c r="C16" s="27"/>
    </row>
    <row r="17" spans="1:3" x14ac:dyDescent="0.35">
      <c r="A17" s="14"/>
      <c r="B17" s="18" t="str">
        <f>IF(C17&lt;&gt;"",IF(ROW(A17)-ROW($A$10)-COUNTBLANK($C$11:C16)&lt;=Limity!$D$12,"PWR_"&amp;TEXT(ROW(A17)-ROW($A$10),"0"),"BŁĄD liczby PWR"),"")</f>
        <v/>
      </c>
      <c r="C17" s="27"/>
    </row>
    <row r="18" spans="1:3" x14ac:dyDescent="0.35">
      <c r="A18" s="14"/>
      <c r="B18" s="18" t="str">
        <f>IF(C18&lt;&gt;"",IF(ROW(A18)-ROW($A$10)-COUNTBLANK($C$11:C17)&lt;=Limity!$D$12,"PWR_"&amp;TEXT(ROW(A18)-ROW($A$10),"0"),"BŁĄD liczby PWR"),"")</f>
        <v/>
      </c>
      <c r="C18" s="27"/>
    </row>
    <row r="19" spans="1:3" x14ac:dyDescent="0.35">
      <c r="A19" s="14"/>
      <c r="B19" s="18" t="str">
        <f>IF(C19&lt;&gt;"",IF(ROW(A19)-ROW($A$10)-COUNTBLANK($C$11:C18)&lt;=Limity!$D$12,"PWR_"&amp;TEXT(ROW(A19)-ROW($A$10),"0"),"BŁĄD liczby PWR"),"")</f>
        <v/>
      </c>
      <c r="C19" s="27"/>
    </row>
    <row r="20" spans="1:3" x14ac:dyDescent="0.35">
      <c r="A20" s="14"/>
      <c r="B20" s="18" t="str">
        <f>IF(C20&lt;&gt;"",IF(ROW(A20)-ROW($A$10)-COUNTBLANK($C$11:C19)&lt;=Limity!$D$12,"PWR_"&amp;TEXT(ROW(A20)-ROW($A$10),"0"),"BŁĄD liczby PWR"),"")</f>
        <v/>
      </c>
      <c r="C20" s="27"/>
    </row>
    <row r="21" spans="1:3" x14ac:dyDescent="0.35">
      <c r="A21" s="14"/>
      <c r="B21" s="18" t="str">
        <f>IF(C21&lt;&gt;"",IF(ROW(A21)-ROW($A$10)-COUNTBLANK($C$11:C20)&lt;=Limity!$D$12,"PWR_"&amp;TEXT(ROW(A21)-ROW($A$10),"0"),"BŁĄD liczby PWR"),"")</f>
        <v/>
      </c>
      <c r="C21" s="27"/>
    </row>
    <row r="22" spans="1:3" x14ac:dyDescent="0.35">
      <c r="A22" s="14"/>
      <c r="B22" s="18" t="str">
        <f>IF(C22&lt;&gt;"",IF(ROW(A22)-ROW($A$10)-COUNTBLANK($C$11:C21)&lt;=Limity!$D$12,"PWR_"&amp;TEXT(ROW(A22)-ROW($A$10),"0"),"BŁĄD liczby PWR"),"")</f>
        <v/>
      </c>
      <c r="C22" s="27"/>
    </row>
    <row r="23" spans="1:3" x14ac:dyDescent="0.35">
      <c r="A23" s="14"/>
      <c r="B23" s="18" t="str">
        <f>IF(C23&lt;&gt;"",IF(ROW(A23)-ROW($A$10)-COUNTBLANK($C$11:C22)&lt;=Limity!$D$12,"PWR_"&amp;TEXT(ROW(A23)-ROW($A$10),"0"),"BŁĄD liczby PWR"),"")</f>
        <v/>
      </c>
      <c r="C23" s="27"/>
    </row>
    <row r="24" spans="1:3" x14ac:dyDescent="0.35">
      <c r="A24" s="14"/>
      <c r="B24" s="18" t="str">
        <f>IF(C24&lt;&gt;"",IF(ROW(A24)-ROW($A$10)-COUNTBLANK($C$11:C23)&lt;=Limity!$D$12,"PWR_"&amp;TEXT(ROW(A24)-ROW($A$10),"0"),"BŁĄD liczby PWR"),"")</f>
        <v/>
      </c>
      <c r="C24" s="27"/>
    </row>
    <row r="25" spans="1:3" x14ac:dyDescent="0.35">
      <c r="A25" s="14"/>
      <c r="B25" s="18" t="str">
        <f>IF(C25&lt;&gt;"",IF(ROW(A25)-ROW($A$10)-COUNTBLANK($C$11:C24)&lt;=Limity!$D$12,"PWR_"&amp;TEXT(ROW(A25)-ROW($A$10),"0"),"BŁĄD liczby PWR"),"")</f>
        <v/>
      </c>
      <c r="C25" s="27"/>
    </row>
    <row r="26" spans="1:3" x14ac:dyDescent="0.35">
      <c r="A26" s="14"/>
      <c r="B26" s="18" t="str">
        <f>IF(C26&lt;&gt;"",IF(ROW(A26)-ROW($A$10)-COUNTBLANK($C$11:C25)&lt;=Limity!$D$12,"PWR_"&amp;TEXT(ROW(A26)-ROW($A$10),"0"),"BŁĄD liczby PWR"),"")</f>
        <v/>
      </c>
      <c r="C26" s="27"/>
    </row>
    <row r="27" spans="1:3" x14ac:dyDescent="0.35">
      <c r="A27" s="14"/>
      <c r="B27" s="18" t="str">
        <f>IF(C27&lt;&gt;"",IF(ROW(A27)-ROW($A$10)-COUNTBLANK($C$11:C26)&lt;=Limity!$D$12,"PWR_"&amp;TEXT(ROW(A27)-ROW($A$10),"0"),"BŁĄD liczby PWR"),"")</f>
        <v/>
      </c>
      <c r="C27" s="27"/>
    </row>
    <row r="28" spans="1:3" x14ac:dyDescent="0.35">
      <c r="A28" s="14"/>
      <c r="B28" s="18" t="str">
        <f>IF(C28&lt;&gt;"",IF(ROW(A28)-ROW($A$10)-COUNTBLANK($C$11:C27)&lt;=Limity!$D$12,"PWR_"&amp;TEXT(ROW(A28)-ROW($A$10),"0"),"BŁĄD liczby PWR"),"")</f>
        <v/>
      </c>
      <c r="C28" s="27"/>
    </row>
    <row r="29" spans="1:3" x14ac:dyDescent="0.35">
      <c r="A29" s="14"/>
      <c r="B29" s="18" t="str">
        <f>IF(C29&lt;&gt;"",IF(ROW(A29)-ROW($A$10)-COUNTBLANK($C$11:C28)&lt;=Limity!$D$12,"PWR_"&amp;TEXT(ROW(A29)-ROW($A$10),"0"),"BŁĄD liczby PWR"),"")</f>
        <v/>
      </c>
      <c r="C29" s="27"/>
    </row>
    <row r="30" spans="1:3" x14ac:dyDescent="0.35">
      <c r="A30" s="14"/>
      <c r="B30" s="18" t="str">
        <f>IF(C30&lt;&gt;"",IF(ROW(A30)-ROW($A$10)-COUNTBLANK($C$11:C29)&lt;=Limity!$D$12,"PWR_"&amp;TEXT(ROW(A30)-ROW($A$10),"0"),"BŁĄD liczby PWR"),"")</f>
        <v/>
      </c>
      <c r="C30" s="27"/>
    </row>
    <row r="31" spans="1:3" x14ac:dyDescent="0.35">
      <c r="A31" s="14"/>
      <c r="B31" s="18" t="str">
        <f>IF(C31&lt;&gt;"",IF(ROW(A31)-ROW($A$10)-COUNTBLANK($C$11:C30)&lt;=Limity!$D$12,"PWR_"&amp;TEXT(ROW(A31)-ROW($A$10),"0"),"BŁĄD liczby PWR"),"")</f>
        <v/>
      </c>
      <c r="C31" s="27"/>
    </row>
    <row r="32" spans="1:3" x14ac:dyDescent="0.35">
      <c r="A32" s="14"/>
      <c r="B32" s="18" t="str">
        <f>IF(C32&lt;&gt;"",IF(ROW(A32)-ROW($A$10)-COUNTBLANK($C$11:C31)&lt;=Limity!$D$12,"PWR_"&amp;TEXT(ROW(A32)-ROW($A$10),"0"),"BŁĄD liczby PWR"),"")</f>
        <v/>
      </c>
      <c r="C32" s="27"/>
    </row>
    <row r="33" spans="1:3" x14ac:dyDescent="0.35">
      <c r="A33" s="14"/>
      <c r="B33" s="18" t="str">
        <f>IF(C33&lt;&gt;"",IF(ROW(A33)-ROW($A$10)-COUNTBLANK($C$11:C32)&lt;=Limity!$D$12,"PWR_"&amp;TEXT(ROW(A33)-ROW($A$10),"0"),"BŁĄD liczby PWR"),"")</f>
        <v/>
      </c>
      <c r="C33" s="27"/>
    </row>
    <row r="34" spans="1:3" x14ac:dyDescent="0.35">
      <c r="A34" s="14"/>
      <c r="B34" s="18" t="str">
        <f>IF(C34&lt;&gt;"",IF(ROW(A34)-ROW($A$10)-COUNTBLANK($C$11:C33)&lt;=Limity!$D$12,"PWR_"&amp;TEXT(ROW(A34)-ROW($A$10),"0"),"BŁĄD liczby PWR"),"")</f>
        <v/>
      </c>
      <c r="C34" s="27"/>
    </row>
    <row r="35" spans="1:3" x14ac:dyDescent="0.35">
      <c r="A35" s="14"/>
      <c r="B35" s="18" t="str">
        <f>IF(C35&lt;&gt;"",IF(ROW(A35)-ROW($A$10)-COUNTBLANK($C$11:C34)&lt;=Limity!$D$12,"PWR_"&amp;TEXT(ROW(A35)-ROW($A$10),"0"),"BŁĄD liczby PWR"),"")</f>
        <v/>
      </c>
      <c r="C35" s="27"/>
    </row>
    <row r="36" spans="1:3" x14ac:dyDescent="0.35">
      <c r="A36" s="14"/>
      <c r="B36" s="18" t="str">
        <f>IF(C36&lt;&gt;"",IF(ROW(A36)-ROW($A$10)-COUNTBLANK($C$11:C35)&lt;=Limity!$D$12,"PWR_"&amp;TEXT(ROW(A36)-ROW($A$10),"0"),"BŁĄD liczby PWR"),"")</f>
        <v/>
      </c>
      <c r="C36" s="27"/>
    </row>
    <row r="37" spans="1:3" x14ac:dyDescent="0.35">
      <c r="A37" s="14"/>
      <c r="B37" s="18" t="str">
        <f>IF(C37&lt;&gt;"",IF(ROW(A37)-ROW($A$10)-COUNTBLANK($C$11:C36)&lt;=Limity!$D$12,"PWR_"&amp;TEXT(ROW(A37)-ROW($A$10),"0"),"BŁĄD liczby PWR"),"")</f>
        <v/>
      </c>
      <c r="C37" s="27"/>
    </row>
    <row r="38" spans="1:3" x14ac:dyDescent="0.35">
      <c r="A38" s="14"/>
      <c r="B38" s="18" t="str">
        <f>IF(C38&lt;&gt;"",IF(ROW(A38)-ROW($A$10)-COUNTBLANK($C$11:C37)&lt;=Limity!$D$12,"PWR_"&amp;TEXT(ROW(A38)-ROW($A$10),"0"),"BŁĄD liczby PWR"),"")</f>
        <v/>
      </c>
      <c r="C38" s="27"/>
    </row>
    <row r="39" spans="1:3" x14ac:dyDescent="0.35">
      <c r="A39" s="14"/>
      <c r="B39" s="18" t="str">
        <f>IF(C39&lt;&gt;"",IF(ROW(A39)-ROW($A$10)-COUNTBLANK($C$11:C38)&lt;=Limity!$D$12,"PWR_"&amp;TEXT(ROW(A39)-ROW($A$10),"0"),"BŁĄD liczby PWR"),"")</f>
        <v/>
      </c>
      <c r="C39" s="27"/>
    </row>
    <row r="40" spans="1:3" x14ac:dyDescent="0.35">
      <c r="A40" s="14"/>
      <c r="B40" s="18" t="str">
        <f>IF(C40&lt;&gt;"",IF(ROW(A40)-ROW($A$10)-COUNTBLANK($C$11:C39)&lt;=Limity!$D$12,"PWR_"&amp;TEXT(ROW(A40)-ROW($A$10),"0"),"BŁĄD liczby PWR"),"")</f>
        <v/>
      </c>
      <c r="C40" s="27"/>
    </row>
    <row r="41" spans="1:3" x14ac:dyDescent="0.35">
      <c r="B41" s="15"/>
      <c r="C41" s="16"/>
    </row>
    <row r="42" spans="1:3" ht="30.75" customHeight="1" x14ac:dyDescent="0.35">
      <c r="B42" s="168" t="s">
        <v>41</v>
      </c>
      <c r="C42" s="168"/>
    </row>
    <row r="43" spans="1:3" x14ac:dyDescent="0.35">
      <c r="B43" s="12" t="s">
        <v>12</v>
      </c>
      <c r="C43" s="13" t="s">
        <v>11</v>
      </c>
    </row>
    <row r="44" spans="1:3" x14ac:dyDescent="0.35">
      <c r="A44" s="14"/>
      <c r="B44" s="10" t="s">
        <v>24</v>
      </c>
      <c r="C44" s="108" t="s">
        <v>93</v>
      </c>
    </row>
    <row r="45" spans="1:3" ht="21" x14ac:dyDescent="0.35">
      <c r="A45" s="14"/>
      <c r="B45" s="10" t="s">
        <v>25</v>
      </c>
      <c r="C45" s="108" t="s">
        <v>91</v>
      </c>
    </row>
    <row r="46" spans="1:3" ht="21" x14ac:dyDescent="0.35">
      <c r="A46" s="14"/>
      <c r="B46" s="10" t="s">
        <v>26</v>
      </c>
      <c r="C46" s="108" t="s">
        <v>96</v>
      </c>
    </row>
    <row r="47" spans="1:3" x14ac:dyDescent="0.35">
      <c r="A47" s="14"/>
      <c r="B47" s="10" t="s">
        <v>27</v>
      </c>
      <c r="C47" s="108" t="s">
        <v>62</v>
      </c>
    </row>
    <row r="48" spans="1:3" ht="21" x14ac:dyDescent="0.35">
      <c r="A48" s="14"/>
      <c r="B48" s="10" t="s">
        <v>28</v>
      </c>
      <c r="C48" s="108" t="s">
        <v>63</v>
      </c>
    </row>
    <row r="49" spans="1:5" ht="21" x14ac:dyDescent="0.35">
      <c r="A49" s="14"/>
      <c r="B49" s="10" t="s">
        <v>29</v>
      </c>
      <c r="C49" s="108" t="s">
        <v>64</v>
      </c>
    </row>
    <row r="50" spans="1:5" ht="21" x14ac:dyDescent="0.35">
      <c r="A50" s="14"/>
      <c r="B50" s="10" t="s">
        <v>30</v>
      </c>
      <c r="C50" s="108" t="s">
        <v>65</v>
      </c>
    </row>
    <row r="51" spans="1:5" ht="21" x14ac:dyDescent="0.35">
      <c r="A51" s="14"/>
      <c r="B51" s="10" t="s">
        <v>31</v>
      </c>
      <c r="C51" s="108" t="s">
        <v>66</v>
      </c>
    </row>
    <row r="52" spans="1:5" ht="21" x14ac:dyDescent="0.35">
      <c r="A52" s="14"/>
      <c r="B52" s="10" t="s">
        <v>32</v>
      </c>
      <c r="C52" s="108" t="s">
        <v>67</v>
      </c>
    </row>
    <row r="53" spans="1:5" ht="21" x14ac:dyDescent="0.35">
      <c r="A53" s="14"/>
      <c r="B53" s="10" t="s">
        <v>33</v>
      </c>
      <c r="C53" s="108" t="s">
        <v>68</v>
      </c>
    </row>
    <row r="54" spans="1:5" ht="21" x14ac:dyDescent="0.35">
      <c r="A54" s="14"/>
      <c r="B54" s="10" t="s">
        <v>34</v>
      </c>
      <c r="C54" s="108" t="s">
        <v>69</v>
      </c>
    </row>
    <row r="55" spans="1:5" ht="21" x14ac:dyDescent="0.35">
      <c r="A55" s="14"/>
      <c r="B55" s="10" t="s">
        <v>35</v>
      </c>
      <c r="C55" s="108" t="s">
        <v>70</v>
      </c>
    </row>
    <row r="56" spans="1:5" ht="21" x14ac:dyDescent="0.35">
      <c r="A56" s="14"/>
      <c r="B56" s="10" t="s">
        <v>36</v>
      </c>
      <c r="C56" s="108" t="s">
        <v>71</v>
      </c>
    </row>
    <row r="57" spans="1:5" ht="21" x14ac:dyDescent="0.35">
      <c r="A57" s="14"/>
      <c r="B57" s="10" t="s">
        <v>37</v>
      </c>
      <c r="C57" s="108" t="s">
        <v>72</v>
      </c>
    </row>
    <row r="58" spans="1:5" ht="21" x14ac:dyDescent="0.35">
      <c r="A58" s="14"/>
      <c r="B58" s="10" t="s">
        <v>38</v>
      </c>
      <c r="C58" s="108" t="s">
        <v>73</v>
      </c>
    </row>
    <row r="59" spans="1:5" ht="21" x14ac:dyDescent="0.35">
      <c r="A59" s="14"/>
      <c r="B59" s="10" t="s">
        <v>39</v>
      </c>
      <c r="C59" s="108" t="s">
        <v>74</v>
      </c>
    </row>
    <row r="60" spans="1:5" ht="21" x14ac:dyDescent="0.35">
      <c r="A60" s="14"/>
      <c r="B60" s="10" t="s">
        <v>40</v>
      </c>
      <c r="C60" s="108" t="s">
        <v>75</v>
      </c>
    </row>
    <row r="61" spans="1:5" x14ac:dyDescent="0.35">
      <c r="A61" s="14"/>
      <c r="B61" s="14"/>
    </row>
    <row r="63" spans="1:5" s="17" customFormat="1" x14ac:dyDescent="0.35">
      <c r="A63" s="11"/>
      <c r="B63" s="11"/>
      <c r="C63" s="11"/>
      <c r="D63" s="11"/>
      <c r="E63" s="11"/>
    </row>
    <row r="64" spans="1:5" s="17" customFormat="1" ht="26.25" customHeight="1" x14ac:dyDescent="0.35">
      <c r="A64" s="11"/>
      <c r="B64" s="11"/>
      <c r="C64" s="11"/>
      <c r="D64" s="11"/>
      <c r="E64" s="11"/>
    </row>
    <row r="65" spans="1:5" s="17" customFormat="1" x14ac:dyDescent="0.35">
      <c r="A65" s="11"/>
      <c r="B65" s="11"/>
      <c r="C65" s="11"/>
      <c r="D65" s="11"/>
      <c r="E65" s="11"/>
    </row>
  </sheetData>
  <sheetProtection algorithmName="SHA-512" hashValue="b1uNfj0KCQsfnoq0TKS7H+yXez6Dh2AfjdAhM99tV1Gt4Mucv5Mw5Z7UpbwEo7bMtp2i2ZxsRYsJCXmHAwza0A==" saltValue="7NoGHLiTbqtYZ5z0lF0yuA==" spinCount="100000" sheet="1" formatCells="0" formatColumns="0" formatRows="0" sort="0" autoFilter="0" pivotTables="0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579"/>
  <sheetViews>
    <sheetView tabSelected="1" topLeftCell="A540" zoomScaleNormal="100" workbookViewId="0">
      <selection activeCell="S552" sqref="S552"/>
    </sheetView>
  </sheetViews>
  <sheetFormatPr defaultRowHeight="14.5" x14ac:dyDescent="0.35"/>
  <cols>
    <col min="1" max="1" width="4.7265625" style="37" customWidth="1"/>
    <col min="2" max="2" width="9.81640625" style="115" bestFit="1" customWidth="1"/>
    <col min="3" max="3" width="9" style="115" bestFit="1" customWidth="1"/>
    <col min="4" max="4" width="19" style="114" customWidth="1"/>
    <col min="5" max="5" width="21.1796875" bestFit="1" customWidth="1"/>
    <col min="6" max="6" width="18" customWidth="1"/>
    <col min="7" max="7" width="7.81640625" bestFit="1" customWidth="1"/>
    <col min="8" max="8" width="24.81640625" bestFit="1" customWidth="1"/>
    <col min="9" max="9" width="8" bestFit="1" customWidth="1"/>
    <col min="10" max="10" width="24.26953125" customWidth="1"/>
    <col min="11" max="11" width="6" bestFit="1" customWidth="1"/>
    <col min="12" max="12" width="23" style="1" customWidth="1"/>
    <col min="13" max="13" width="14.7265625" customWidth="1"/>
    <col min="14" max="14" width="8.81640625" customWidth="1"/>
    <col min="15" max="15" width="9.54296875" customWidth="1"/>
  </cols>
  <sheetData>
    <row r="1" spans="1:15" s="11" customFormat="1" ht="29.5" customHeight="1" x14ac:dyDescent="0.35">
      <c r="A1" s="109" t="s">
        <v>101</v>
      </c>
      <c r="B1" s="121"/>
      <c r="C1" s="121"/>
      <c r="D1" s="120"/>
      <c r="E1" s="109"/>
      <c r="F1" s="109"/>
      <c r="G1" s="40"/>
      <c r="H1" s="40"/>
      <c r="I1" s="40"/>
      <c r="J1" s="40"/>
      <c r="K1" s="40"/>
      <c r="L1" s="40"/>
      <c r="M1" s="40"/>
      <c r="N1" s="40"/>
      <c r="O1" s="40"/>
    </row>
    <row r="2" spans="1:15" ht="26" x14ac:dyDescent="0.35">
      <c r="A2" s="29" t="s">
        <v>7</v>
      </c>
      <c r="B2" s="29" t="s">
        <v>2</v>
      </c>
      <c r="C2" s="29" t="s">
        <v>76</v>
      </c>
      <c r="D2" s="29" t="s">
        <v>3</v>
      </c>
      <c r="E2" s="39" t="s">
        <v>87</v>
      </c>
      <c r="F2" s="39" t="s">
        <v>86</v>
      </c>
      <c r="G2" s="39" t="s">
        <v>92</v>
      </c>
      <c r="H2" s="39" t="s">
        <v>85</v>
      </c>
      <c r="I2" s="39" t="s">
        <v>77</v>
      </c>
      <c r="J2" s="39" t="s">
        <v>83</v>
      </c>
      <c r="K2" s="39" t="s">
        <v>78</v>
      </c>
      <c r="L2" s="39" t="s">
        <v>84</v>
      </c>
      <c r="M2" s="39" t="s">
        <v>4</v>
      </c>
      <c r="N2" s="39" t="s">
        <v>79</v>
      </c>
      <c r="O2" s="39" t="s">
        <v>80</v>
      </c>
    </row>
    <row r="3" spans="1:15" x14ac:dyDescent="0.35">
      <c r="A3" s="123">
        <v>1</v>
      </c>
      <c r="B3" s="122">
        <v>4211</v>
      </c>
      <c r="C3" s="122" t="s">
        <v>102</v>
      </c>
      <c r="D3" s="122" t="s">
        <v>103</v>
      </c>
      <c r="E3" s="125" t="s">
        <v>81</v>
      </c>
      <c r="F3" s="125" t="s">
        <v>104</v>
      </c>
      <c r="G3" s="119" t="s">
        <v>109</v>
      </c>
      <c r="H3" s="125" t="s">
        <v>105</v>
      </c>
      <c r="I3" s="125" t="s">
        <v>106</v>
      </c>
      <c r="J3" s="125" t="s">
        <v>105</v>
      </c>
      <c r="K3" s="125" t="s">
        <v>107</v>
      </c>
      <c r="L3" s="125" t="s">
        <v>108</v>
      </c>
      <c r="M3" s="126">
        <v>8</v>
      </c>
      <c r="N3" s="125">
        <v>382672</v>
      </c>
      <c r="O3" s="125">
        <v>260663</v>
      </c>
    </row>
    <row r="4" spans="1:15" x14ac:dyDescent="0.35">
      <c r="A4" s="123">
        <v>2</v>
      </c>
      <c r="B4" s="122">
        <v>4221</v>
      </c>
      <c r="C4" s="122" t="s">
        <v>110</v>
      </c>
      <c r="D4" s="122" t="s">
        <v>111</v>
      </c>
      <c r="E4" s="125" t="s">
        <v>81</v>
      </c>
      <c r="F4" s="125" t="s">
        <v>104</v>
      </c>
      <c r="G4" s="119" t="s">
        <v>109</v>
      </c>
      <c r="H4" s="125" t="s">
        <v>105</v>
      </c>
      <c r="I4" s="125" t="s">
        <v>106</v>
      </c>
      <c r="J4" s="125" t="s">
        <v>105</v>
      </c>
      <c r="K4" s="125" t="s">
        <v>112</v>
      </c>
      <c r="L4" s="125" t="s">
        <v>113</v>
      </c>
      <c r="M4" s="126">
        <v>5</v>
      </c>
      <c r="N4" s="125">
        <v>382528</v>
      </c>
      <c r="O4" s="125">
        <v>260987</v>
      </c>
    </row>
    <row r="5" spans="1:15" x14ac:dyDescent="0.35">
      <c r="A5" s="123">
        <v>3</v>
      </c>
      <c r="B5" s="122">
        <v>98320857</v>
      </c>
      <c r="C5" s="122"/>
      <c r="D5" s="122">
        <v>72065</v>
      </c>
      <c r="E5" s="125" t="s">
        <v>81</v>
      </c>
      <c r="F5" s="125" t="s">
        <v>104</v>
      </c>
      <c r="G5" s="119" t="s">
        <v>114</v>
      </c>
      <c r="H5" s="125" t="s">
        <v>115</v>
      </c>
      <c r="I5" s="126" t="s">
        <v>116</v>
      </c>
      <c r="J5" s="125" t="s">
        <v>117</v>
      </c>
      <c r="K5" s="125">
        <v>99999</v>
      </c>
      <c r="L5" s="125"/>
      <c r="M5" s="125" t="s">
        <v>118</v>
      </c>
      <c r="N5" s="125">
        <v>386911</v>
      </c>
      <c r="O5" s="125">
        <v>250977</v>
      </c>
    </row>
    <row r="6" spans="1:15" x14ac:dyDescent="0.35">
      <c r="A6" s="123">
        <v>4</v>
      </c>
      <c r="B6" s="122">
        <v>55472639</v>
      </c>
      <c r="C6" s="122"/>
      <c r="D6" s="122" t="s">
        <v>119</v>
      </c>
      <c r="E6" s="125" t="s">
        <v>81</v>
      </c>
      <c r="F6" s="125" t="s">
        <v>120</v>
      </c>
      <c r="G6" s="119" t="s">
        <v>121</v>
      </c>
      <c r="H6" s="125" t="s">
        <v>122</v>
      </c>
      <c r="I6" s="126" t="s">
        <v>123</v>
      </c>
      <c r="J6" s="125" t="s">
        <v>122</v>
      </c>
      <c r="K6" s="125">
        <v>26469</v>
      </c>
      <c r="L6" s="125" t="s">
        <v>124</v>
      </c>
      <c r="M6" s="125" t="s">
        <v>125</v>
      </c>
      <c r="N6" s="125">
        <v>316523</v>
      </c>
      <c r="O6" s="125">
        <v>332166</v>
      </c>
    </row>
    <row r="7" spans="1:15" x14ac:dyDescent="0.35">
      <c r="A7" s="123">
        <v>5</v>
      </c>
      <c r="B7" s="122">
        <v>80310676</v>
      </c>
      <c r="C7" s="122"/>
      <c r="D7" s="122">
        <v>31550</v>
      </c>
      <c r="E7" s="125" t="s">
        <v>81</v>
      </c>
      <c r="F7" s="125" t="s">
        <v>120</v>
      </c>
      <c r="G7" s="119" t="s">
        <v>126</v>
      </c>
      <c r="H7" s="125" t="s">
        <v>127</v>
      </c>
      <c r="I7" s="126" t="s">
        <v>128</v>
      </c>
      <c r="J7" s="125" t="s">
        <v>127</v>
      </c>
      <c r="K7" s="125">
        <v>12740</v>
      </c>
      <c r="L7" s="125" t="s">
        <v>129</v>
      </c>
      <c r="M7" s="125" t="s">
        <v>130</v>
      </c>
      <c r="N7" s="125">
        <v>320693</v>
      </c>
      <c r="O7" s="125">
        <v>333845</v>
      </c>
    </row>
    <row r="8" spans="1:15" x14ac:dyDescent="0.35">
      <c r="A8" s="123">
        <v>6</v>
      </c>
      <c r="B8" s="122">
        <v>6994822</v>
      </c>
      <c r="C8" s="122"/>
      <c r="D8" s="122" t="s">
        <v>131</v>
      </c>
      <c r="E8" s="125" t="s">
        <v>81</v>
      </c>
      <c r="F8" s="125" t="s">
        <v>120</v>
      </c>
      <c r="G8" s="119" t="s">
        <v>126</v>
      </c>
      <c r="H8" s="125" t="s">
        <v>127</v>
      </c>
      <c r="I8" s="126" t="s">
        <v>128</v>
      </c>
      <c r="J8" s="125" t="s">
        <v>127</v>
      </c>
      <c r="K8" s="125">
        <v>14495</v>
      </c>
      <c r="L8" s="125" t="s">
        <v>132</v>
      </c>
      <c r="M8" s="125" t="s">
        <v>133</v>
      </c>
      <c r="N8" s="125">
        <v>321630</v>
      </c>
      <c r="O8" s="125">
        <v>333329</v>
      </c>
    </row>
    <row r="9" spans="1:15" x14ac:dyDescent="0.35">
      <c r="A9" s="123">
        <v>7</v>
      </c>
      <c r="B9" s="122">
        <v>404145</v>
      </c>
      <c r="C9" s="122"/>
      <c r="D9" s="122">
        <v>272620</v>
      </c>
      <c r="E9" s="125" t="s">
        <v>81</v>
      </c>
      <c r="F9" s="125" t="s">
        <v>134</v>
      </c>
      <c r="G9" s="118" t="s">
        <v>135</v>
      </c>
      <c r="H9" s="125" t="s">
        <v>136</v>
      </c>
      <c r="I9" s="125" t="s">
        <v>135</v>
      </c>
      <c r="J9" s="125" t="s">
        <v>136</v>
      </c>
      <c r="K9" s="125" t="s">
        <v>137</v>
      </c>
      <c r="L9" s="125" t="s">
        <v>138</v>
      </c>
      <c r="M9" s="126">
        <v>46</v>
      </c>
      <c r="N9" s="125">
        <v>427006</v>
      </c>
      <c r="O9" s="125">
        <v>299415</v>
      </c>
    </row>
    <row r="10" spans="1:15" x14ac:dyDescent="0.35">
      <c r="A10" s="123">
        <v>8</v>
      </c>
      <c r="B10" s="122">
        <v>26509092</v>
      </c>
      <c r="C10" s="122"/>
      <c r="D10" s="122" t="s">
        <v>139</v>
      </c>
      <c r="E10" s="125" t="s">
        <v>81</v>
      </c>
      <c r="F10" s="125" t="s">
        <v>134</v>
      </c>
      <c r="G10" s="118" t="s">
        <v>135</v>
      </c>
      <c r="H10" s="125" t="s">
        <v>136</v>
      </c>
      <c r="I10" s="126" t="s">
        <v>135</v>
      </c>
      <c r="J10" s="125" t="s">
        <v>136</v>
      </c>
      <c r="K10" s="125">
        <v>16046</v>
      </c>
      <c r="L10" s="125" t="s">
        <v>140</v>
      </c>
      <c r="M10" s="125" t="s">
        <v>141</v>
      </c>
      <c r="N10" s="125">
        <v>425820</v>
      </c>
      <c r="O10" s="125">
        <v>299503</v>
      </c>
    </row>
    <row r="11" spans="1:15" x14ac:dyDescent="0.35">
      <c r="A11" s="123">
        <v>9</v>
      </c>
      <c r="B11" s="122">
        <v>50543</v>
      </c>
      <c r="C11" s="122"/>
      <c r="D11" s="122">
        <v>30190</v>
      </c>
      <c r="E11" s="125" t="s">
        <v>81</v>
      </c>
      <c r="F11" s="125" t="s">
        <v>142</v>
      </c>
      <c r="G11" s="119" t="s">
        <v>143</v>
      </c>
      <c r="H11" s="125" t="s">
        <v>144</v>
      </c>
      <c r="I11" s="126" t="s">
        <v>145</v>
      </c>
      <c r="J11" s="125" t="s">
        <v>146</v>
      </c>
      <c r="K11" s="125">
        <v>99999</v>
      </c>
      <c r="L11" s="125" t="s">
        <v>147</v>
      </c>
      <c r="M11" s="126">
        <v>4</v>
      </c>
      <c r="N11" s="127" t="s">
        <v>148</v>
      </c>
      <c r="O11" s="125">
        <v>339968</v>
      </c>
    </row>
    <row r="12" spans="1:15" x14ac:dyDescent="0.35">
      <c r="A12" s="123">
        <v>10</v>
      </c>
      <c r="B12" s="122">
        <v>832839131</v>
      </c>
      <c r="C12" s="122"/>
      <c r="D12" s="122">
        <v>271724</v>
      </c>
      <c r="E12" s="125" t="s">
        <v>81</v>
      </c>
      <c r="F12" s="125" t="s">
        <v>142</v>
      </c>
      <c r="G12" s="118" t="s">
        <v>149</v>
      </c>
      <c r="H12" s="125" t="s">
        <v>144</v>
      </c>
      <c r="I12" s="126" t="s">
        <v>150</v>
      </c>
      <c r="J12" s="125" t="s">
        <v>144</v>
      </c>
      <c r="K12" s="125">
        <v>25314</v>
      </c>
      <c r="L12" s="125" t="s">
        <v>151</v>
      </c>
      <c r="M12" s="126">
        <v>10</v>
      </c>
      <c r="N12" s="125">
        <v>413545</v>
      </c>
      <c r="O12" s="125">
        <v>340513</v>
      </c>
    </row>
    <row r="13" spans="1:15" x14ac:dyDescent="0.35">
      <c r="A13" s="123">
        <v>11</v>
      </c>
      <c r="B13" s="122">
        <v>93826000</v>
      </c>
      <c r="C13" s="122"/>
      <c r="D13" s="122">
        <v>29117</v>
      </c>
      <c r="E13" s="125" t="s">
        <v>81</v>
      </c>
      <c r="F13" s="125" t="s">
        <v>142</v>
      </c>
      <c r="G13" s="118" t="s">
        <v>149</v>
      </c>
      <c r="H13" s="125" t="s">
        <v>144</v>
      </c>
      <c r="I13" s="126" t="s">
        <v>150</v>
      </c>
      <c r="J13" s="125" t="s">
        <v>144</v>
      </c>
      <c r="K13" s="125">
        <v>25314</v>
      </c>
      <c r="L13" s="125" t="s">
        <v>151</v>
      </c>
      <c r="M13" s="125" t="s">
        <v>152</v>
      </c>
      <c r="N13" s="125">
        <v>413530</v>
      </c>
      <c r="O13" s="125">
        <v>340573</v>
      </c>
    </row>
    <row r="14" spans="1:15" x14ac:dyDescent="0.35">
      <c r="A14" s="123">
        <v>12</v>
      </c>
      <c r="B14" s="122">
        <v>88985983</v>
      </c>
      <c r="C14" s="122"/>
      <c r="D14" s="122">
        <v>74100</v>
      </c>
      <c r="E14" s="125" t="s">
        <v>81</v>
      </c>
      <c r="F14" s="125" t="s">
        <v>153</v>
      </c>
      <c r="G14" s="118" t="s">
        <v>154</v>
      </c>
      <c r="H14" s="125" t="s">
        <v>155</v>
      </c>
      <c r="I14" s="126" t="s">
        <v>156</v>
      </c>
      <c r="J14" s="125" t="s">
        <v>155</v>
      </c>
      <c r="K14" s="125">
        <v>13563</v>
      </c>
      <c r="L14" s="125" t="s">
        <v>157</v>
      </c>
      <c r="M14" s="125">
        <v>13</v>
      </c>
      <c r="N14" s="125">
        <v>328882</v>
      </c>
      <c r="O14" s="125">
        <v>270330</v>
      </c>
    </row>
    <row r="15" spans="1:15" x14ac:dyDescent="0.35">
      <c r="A15" s="123">
        <v>13</v>
      </c>
      <c r="B15" s="122">
        <v>73389561</v>
      </c>
      <c r="C15" s="122"/>
      <c r="D15" s="122" t="s">
        <v>158</v>
      </c>
      <c r="E15" s="125" t="s">
        <v>81</v>
      </c>
      <c r="F15" s="125" t="s">
        <v>153</v>
      </c>
      <c r="G15" s="118" t="s">
        <v>159</v>
      </c>
      <c r="H15" s="125" t="s">
        <v>160</v>
      </c>
      <c r="I15" s="126" t="s">
        <v>161</v>
      </c>
      <c r="J15" s="125" t="s">
        <v>160</v>
      </c>
      <c r="K15" s="125">
        <v>17742</v>
      </c>
      <c r="L15" s="125" t="s">
        <v>162</v>
      </c>
      <c r="M15" s="125">
        <v>11</v>
      </c>
      <c r="N15" s="125">
        <v>336866</v>
      </c>
      <c r="O15" s="125">
        <v>261790</v>
      </c>
    </row>
    <row r="16" spans="1:15" x14ac:dyDescent="0.35">
      <c r="A16" s="123">
        <v>15</v>
      </c>
      <c r="B16" s="122">
        <v>73648246</v>
      </c>
      <c r="C16" s="122"/>
      <c r="D16" s="122">
        <v>89626</v>
      </c>
      <c r="E16" s="125" t="s">
        <v>81</v>
      </c>
      <c r="F16" s="125" t="s">
        <v>163</v>
      </c>
      <c r="G16" s="118" t="s">
        <v>164</v>
      </c>
      <c r="H16" s="125" t="s">
        <v>165</v>
      </c>
      <c r="I16" s="126" t="s">
        <v>166</v>
      </c>
      <c r="J16" s="125" t="s">
        <v>165</v>
      </c>
      <c r="K16" s="125">
        <v>22461</v>
      </c>
      <c r="L16" s="125" t="s">
        <v>167</v>
      </c>
      <c r="M16" s="125">
        <v>66</v>
      </c>
      <c r="N16" s="125">
        <v>306949</v>
      </c>
      <c r="O16" s="125">
        <v>323345</v>
      </c>
    </row>
    <row r="17" spans="1:15" x14ac:dyDescent="0.35">
      <c r="A17" s="123">
        <v>16</v>
      </c>
      <c r="B17" s="122">
        <v>77649935</v>
      </c>
      <c r="C17" s="122"/>
      <c r="D17" s="122">
        <v>15121</v>
      </c>
      <c r="E17" s="125" t="s">
        <v>81</v>
      </c>
      <c r="F17" s="125" t="s">
        <v>168</v>
      </c>
      <c r="G17" s="118" t="s">
        <v>169</v>
      </c>
      <c r="H17" s="125" t="s">
        <v>168</v>
      </c>
      <c r="I17" s="126" t="s">
        <v>170</v>
      </c>
      <c r="J17" s="125" t="s">
        <v>168</v>
      </c>
      <c r="K17" s="125">
        <v>21935</v>
      </c>
      <c r="L17" s="125" t="s">
        <v>171</v>
      </c>
      <c r="M17" s="125">
        <v>1</v>
      </c>
      <c r="N17" s="125">
        <v>374875</v>
      </c>
      <c r="O17" s="125">
        <v>300768</v>
      </c>
    </row>
    <row r="18" spans="1:15" x14ac:dyDescent="0.35">
      <c r="A18" s="123">
        <v>17</v>
      </c>
      <c r="B18" s="122">
        <v>95436209</v>
      </c>
      <c r="C18" s="122"/>
      <c r="D18" s="122">
        <v>12461</v>
      </c>
      <c r="E18" s="125" t="s">
        <v>81</v>
      </c>
      <c r="F18" s="125" t="s">
        <v>172</v>
      </c>
      <c r="G18" s="118" t="s">
        <v>173</v>
      </c>
      <c r="H18" s="125" t="s">
        <v>174</v>
      </c>
      <c r="I18" s="126" t="s">
        <v>175</v>
      </c>
      <c r="J18" s="125" t="s">
        <v>174</v>
      </c>
      <c r="K18" s="125">
        <v>99999</v>
      </c>
      <c r="L18" s="125"/>
      <c r="M18" s="125" t="s">
        <v>176</v>
      </c>
      <c r="N18" s="125">
        <v>370557</v>
      </c>
      <c r="O18" s="125">
        <v>319252</v>
      </c>
    </row>
    <row r="19" spans="1:15" x14ac:dyDescent="0.35">
      <c r="A19" s="123">
        <v>20</v>
      </c>
      <c r="B19" s="122">
        <v>10890225</v>
      </c>
      <c r="C19" s="122"/>
      <c r="D19" s="122">
        <v>85919</v>
      </c>
      <c r="E19" s="125" t="s">
        <v>81</v>
      </c>
      <c r="F19" s="125" t="s">
        <v>177</v>
      </c>
      <c r="G19" s="118" t="s">
        <v>180</v>
      </c>
      <c r="H19" s="125" t="s">
        <v>178</v>
      </c>
      <c r="I19" s="126" t="s">
        <v>179</v>
      </c>
      <c r="J19" s="125" t="s">
        <v>178</v>
      </c>
      <c r="K19" s="125">
        <v>24687</v>
      </c>
      <c r="L19" s="125" t="s">
        <v>181</v>
      </c>
      <c r="M19" s="125" t="s">
        <v>182</v>
      </c>
      <c r="N19" s="125">
        <v>361642</v>
      </c>
      <c r="O19" s="125">
        <v>247072</v>
      </c>
    </row>
    <row r="20" spans="1:15" x14ac:dyDescent="0.35">
      <c r="A20" s="123">
        <v>21</v>
      </c>
      <c r="B20" s="122">
        <v>94486866</v>
      </c>
      <c r="C20" s="122"/>
      <c r="D20" s="122">
        <v>262435</v>
      </c>
      <c r="E20" s="125" t="s">
        <v>81</v>
      </c>
      <c r="F20" s="125" t="s">
        <v>177</v>
      </c>
      <c r="G20" s="118" t="s">
        <v>183</v>
      </c>
      <c r="H20" s="125" t="s">
        <v>184</v>
      </c>
      <c r="I20" s="126" t="s">
        <v>185</v>
      </c>
      <c r="J20" s="125" t="s">
        <v>186</v>
      </c>
      <c r="K20" s="125">
        <v>99999</v>
      </c>
      <c r="L20" s="125"/>
      <c r="M20" s="125">
        <v>104</v>
      </c>
      <c r="N20" s="125">
        <v>361735</v>
      </c>
      <c r="O20" s="125">
        <v>243199</v>
      </c>
    </row>
    <row r="21" spans="1:15" x14ac:dyDescent="0.35">
      <c r="A21" s="123">
        <v>22</v>
      </c>
      <c r="B21" s="122">
        <v>76807480</v>
      </c>
      <c r="C21" s="122"/>
      <c r="D21" s="122">
        <v>121368</v>
      </c>
      <c r="E21" s="125" t="s">
        <v>81</v>
      </c>
      <c r="F21" s="125" t="s">
        <v>177</v>
      </c>
      <c r="G21" s="118" t="s">
        <v>187</v>
      </c>
      <c r="H21" s="125" t="s">
        <v>188</v>
      </c>
      <c r="I21" s="126" t="s">
        <v>189</v>
      </c>
      <c r="J21" s="125" t="s">
        <v>188</v>
      </c>
      <c r="K21" s="125">
        <v>99999</v>
      </c>
      <c r="L21" s="125"/>
      <c r="M21" s="125">
        <v>2</v>
      </c>
      <c r="N21" s="125">
        <v>363272</v>
      </c>
      <c r="O21" s="125">
        <v>203916</v>
      </c>
    </row>
    <row r="22" spans="1:15" x14ac:dyDescent="0.35">
      <c r="A22" s="123">
        <v>23</v>
      </c>
      <c r="B22" s="122">
        <v>150379</v>
      </c>
      <c r="C22" s="122" t="s">
        <v>190</v>
      </c>
      <c r="D22" s="122" t="s">
        <v>191</v>
      </c>
      <c r="E22" s="125" t="s">
        <v>81</v>
      </c>
      <c r="F22" s="125" t="s">
        <v>192</v>
      </c>
      <c r="G22" s="119" t="s">
        <v>193</v>
      </c>
      <c r="H22" s="125" t="s">
        <v>194</v>
      </c>
      <c r="I22" s="125" t="s">
        <v>195</v>
      </c>
      <c r="J22" s="125" t="s">
        <v>194</v>
      </c>
      <c r="K22" s="125" t="s">
        <v>196</v>
      </c>
      <c r="L22" s="125" t="s">
        <v>197</v>
      </c>
      <c r="M22" s="125" t="s">
        <v>198</v>
      </c>
      <c r="N22" s="125">
        <v>366113</v>
      </c>
      <c r="O22" s="125">
        <v>261292</v>
      </c>
    </row>
    <row r="23" spans="1:15" x14ac:dyDescent="0.35">
      <c r="A23" s="123">
        <v>24</v>
      </c>
      <c r="B23" s="122">
        <v>99001673</v>
      </c>
      <c r="C23" s="122"/>
      <c r="D23" s="122" t="s">
        <v>199</v>
      </c>
      <c r="E23" s="125" t="s">
        <v>81</v>
      </c>
      <c r="F23" s="125" t="s">
        <v>192</v>
      </c>
      <c r="G23" s="118" t="s">
        <v>200</v>
      </c>
      <c r="H23" s="125" t="s">
        <v>194</v>
      </c>
      <c r="I23" s="126" t="s">
        <v>195</v>
      </c>
      <c r="J23" s="125" t="s">
        <v>194</v>
      </c>
      <c r="K23" s="125">
        <v>15590</v>
      </c>
      <c r="L23" s="125" t="s">
        <v>201</v>
      </c>
      <c r="M23" s="125">
        <v>9</v>
      </c>
      <c r="N23" s="125">
        <v>368190</v>
      </c>
      <c r="O23" s="125">
        <v>263140</v>
      </c>
    </row>
    <row r="24" spans="1:15" x14ac:dyDescent="0.35">
      <c r="A24" s="123">
        <v>25</v>
      </c>
      <c r="B24" s="122">
        <v>71864006</v>
      </c>
      <c r="C24" s="122"/>
      <c r="D24" s="122" t="s">
        <v>202</v>
      </c>
      <c r="E24" s="125" t="s">
        <v>81</v>
      </c>
      <c r="F24" s="125" t="s">
        <v>192</v>
      </c>
      <c r="G24" s="118" t="s">
        <v>200</v>
      </c>
      <c r="H24" s="125" t="s">
        <v>194</v>
      </c>
      <c r="I24" s="126" t="s">
        <v>195</v>
      </c>
      <c r="J24" s="125" t="s">
        <v>194</v>
      </c>
      <c r="K24" s="125">
        <v>15710</v>
      </c>
      <c r="L24" s="125" t="s">
        <v>203</v>
      </c>
      <c r="M24" s="125">
        <v>3</v>
      </c>
      <c r="N24" s="125">
        <v>366801</v>
      </c>
      <c r="O24" s="125">
        <v>263350</v>
      </c>
    </row>
    <row r="25" spans="1:15" x14ac:dyDescent="0.35">
      <c r="A25" s="123">
        <v>26</v>
      </c>
      <c r="B25" s="122">
        <v>76027986</v>
      </c>
      <c r="C25" s="122"/>
      <c r="D25" s="122">
        <v>90031</v>
      </c>
      <c r="E25" s="125" t="s">
        <v>81</v>
      </c>
      <c r="F25" s="125" t="s">
        <v>192</v>
      </c>
      <c r="G25" s="118" t="s">
        <v>200</v>
      </c>
      <c r="H25" s="125" t="s">
        <v>194</v>
      </c>
      <c r="I25" s="126" t="s">
        <v>195</v>
      </c>
      <c r="J25" s="125" t="s">
        <v>194</v>
      </c>
      <c r="K25" s="125">
        <v>15710</v>
      </c>
      <c r="L25" s="125" t="s">
        <v>203</v>
      </c>
      <c r="M25" s="125">
        <v>5</v>
      </c>
      <c r="N25" s="125">
        <v>366756</v>
      </c>
      <c r="O25" s="125">
        <v>263466</v>
      </c>
    </row>
    <row r="26" spans="1:15" x14ac:dyDescent="0.35">
      <c r="A26" s="123">
        <v>27</v>
      </c>
      <c r="B26" s="122">
        <v>47946574</v>
      </c>
      <c r="C26" s="122"/>
      <c r="D26" s="122">
        <v>90031</v>
      </c>
      <c r="E26" s="125" t="s">
        <v>81</v>
      </c>
      <c r="F26" s="125" t="s">
        <v>192</v>
      </c>
      <c r="G26" s="118" t="s">
        <v>200</v>
      </c>
      <c r="H26" s="125" t="s">
        <v>194</v>
      </c>
      <c r="I26" s="126" t="s">
        <v>195</v>
      </c>
      <c r="J26" s="125" t="s">
        <v>194</v>
      </c>
      <c r="K26" s="125">
        <v>15710</v>
      </c>
      <c r="L26" s="125" t="s">
        <v>203</v>
      </c>
      <c r="M26" s="125">
        <v>17</v>
      </c>
      <c r="N26" s="125">
        <v>366615</v>
      </c>
      <c r="O26" s="125">
        <v>263219</v>
      </c>
    </row>
    <row r="27" spans="1:15" x14ac:dyDescent="0.35">
      <c r="A27" s="123">
        <v>28</v>
      </c>
      <c r="B27" s="122">
        <v>79638116</v>
      </c>
      <c r="C27" s="122"/>
      <c r="D27" s="122" t="s">
        <v>204</v>
      </c>
      <c r="E27" s="125" t="s">
        <v>81</v>
      </c>
      <c r="F27" s="125" t="s">
        <v>205</v>
      </c>
      <c r="G27" s="118" t="s">
        <v>206</v>
      </c>
      <c r="H27" s="125" t="s">
        <v>207</v>
      </c>
      <c r="I27" s="126" t="s">
        <v>208</v>
      </c>
      <c r="J27" s="125" t="s">
        <v>207</v>
      </c>
      <c r="K27" s="126" t="s">
        <v>209</v>
      </c>
      <c r="L27" s="125" t="s">
        <v>210</v>
      </c>
      <c r="M27" s="125" t="s">
        <v>211</v>
      </c>
      <c r="N27" s="125">
        <v>343515</v>
      </c>
      <c r="O27" s="125">
        <v>379182</v>
      </c>
    </row>
    <row r="28" spans="1:15" x14ac:dyDescent="0.35">
      <c r="A28" s="123">
        <v>29</v>
      </c>
      <c r="B28" s="122">
        <v>57039238</v>
      </c>
      <c r="C28" s="122"/>
      <c r="D28" s="122">
        <v>25989</v>
      </c>
      <c r="E28" s="125" t="s">
        <v>81</v>
      </c>
      <c r="F28" s="125" t="s">
        <v>212</v>
      </c>
      <c r="G28" s="118" t="s">
        <v>213</v>
      </c>
      <c r="H28" s="125" t="s">
        <v>214</v>
      </c>
      <c r="I28" s="126" t="s">
        <v>215</v>
      </c>
      <c r="J28" s="125" t="s">
        <v>216</v>
      </c>
      <c r="K28" s="125">
        <v>99999</v>
      </c>
      <c r="L28" s="125"/>
      <c r="M28" s="125">
        <v>33</v>
      </c>
      <c r="N28" s="125">
        <v>341762</v>
      </c>
      <c r="O28" s="125">
        <v>312415</v>
      </c>
    </row>
    <row r="29" spans="1:15" x14ac:dyDescent="0.35">
      <c r="A29" s="123">
        <v>30</v>
      </c>
      <c r="B29" s="122">
        <v>4162682</v>
      </c>
      <c r="C29" s="122"/>
      <c r="D29" s="122">
        <v>82520</v>
      </c>
      <c r="E29" s="125" t="s">
        <v>81</v>
      </c>
      <c r="F29" s="125" t="s">
        <v>212</v>
      </c>
      <c r="G29" s="118" t="s">
        <v>217</v>
      </c>
      <c r="H29" s="125" t="s">
        <v>218</v>
      </c>
      <c r="I29" s="126" t="s">
        <v>219</v>
      </c>
      <c r="J29" s="125" t="s">
        <v>220</v>
      </c>
      <c r="K29" s="125">
        <v>99999</v>
      </c>
      <c r="L29" s="125"/>
      <c r="M29" s="125">
        <v>48</v>
      </c>
      <c r="N29" s="125">
        <v>341784</v>
      </c>
      <c r="O29" s="125">
        <v>312262</v>
      </c>
    </row>
    <row r="30" spans="1:15" x14ac:dyDescent="0.35">
      <c r="A30" s="123">
        <v>32</v>
      </c>
      <c r="B30" s="122">
        <v>63293475</v>
      </c>
      <c r="C30" s="122"/>
      <c r="D30" s="122">
        <v>64793</v>
      </c>
      <c r="E30" s="125" t="s">
        <v>81</v>
      </c>
      <c r="F30" s="125" t="s">
        <v>221</v>
      </c>
      <c r="G30" s="118" t="s">
        <v>222</v>
      </c>
      <c r="H30" s="125" t="s">
        <v>223</v>
      </c>
      <c r="I30" s="126" t="s">
        <v>224</v>
      </c>
      <c r="J30" s="125" t="s">
        <v>225</v>
      </c>
      <c r="K30" s="126" t="s">
        <v>226</v>
      </c>
      <c r="L30" s="125" t="s">
        <v>227</v>
      </c>
      <c r="M30" s="125">
        <v>15</v>
      </c>
      <c r="N30" s="125">
        <v>393725</v>
      </c>
      <c r="O30" s="125">
        <v>347890</v>
      </c>
    </row>
    <row r="31" spans="1:15" x14ac:dyDescent="0.35">
      <c r="A31" s="123">
        <v>33</v>
      </c>
      <c r="B31" s="122">
        <v>456728</v>
      </c>
      <c r="C31" s="122" t="s">
        <v>228</v>
      </c>
      <c r="D31" s="122" t="s">
        <v>229</v>
      </c>
      <c r="E31" s="125" t="s">
        <v>81</v>
      </c>
      <c r="F31" s="125" t="s">
        <v>230</v>
      </c>
      <c r="G31" s="119" t="s">
        <v>231</v>
      </c>
      <c r="H31" s="125" t="s">
        <v>230</v>
      </c>
      <c r="I31" s="125" t="s">
        <v>232</v>
      </c>
      <c r="J31" s="125" t="s">
        <v>230</v>
      </c>
      <c r="K31" s="125" t="s">
        <v>233</v>
      </c>
      <c r="L31" s="125" t="s">
        <v>234</v>
      </c>
      <c r="M31" s="126">
        <v>2</v>
      </c>
      <c r="N31" s="125">
        <v>330259</v>
      </c>
      <c r="O31" s="125">
        <v>308878</v>
      </c>
    </row>
    <row r="32" spans="1:15" x14ac:dyDescent="0.35">
      <c r="A32" s="123">
        <v>34</v>
      </c>
      <c r="B32" s="122">
        <v>461805</v>
      </c>
      <c r="C32" s="122" t="s">
        <v>235</v>
      </c>
      <c r="D32" s="122" t="s">
        <v>236</v>
      </c>
      <c r="E32" s="125" t="s">
        <v>81</v>
      </c>
      <c r="F32" s="125" t="s">
        <v>230</v>
      </c>
      <c r="G32" s="119" t="s">
        <v>231</v>
      </c>
      <c r="H32" s="125" t="s">
        <v>230</v>
      </c>
      <c r="I32" s="125" t="s">
        <v>232</v>
      </c>
      <c r="J32" s="125" t="s">
        <v>230</v>
      </c>
      <c r="K32" s="125" t="s">
        <v>237</v>
      </c>
      <c r="L32" s="125" t="s">
        <v>238</v>
      </c>
      <c r="M32" s="126">
        <v>20</v>
      </c>
      <c r="N32" s="125">
        <v>324662</v>
      </c>
      <c r="O32" s="125">
        <v>312022</v>
      </c>
    </row>
    <row r="33" spans="1:15" x14ac:dyDescent="0.35">
      <c r="A33" s="123">
        <v>35</v>
      </c>
      <c r="B33" s="122">
        <v>4651792</v>
      </c>
      <c r="C33" s="122"/>
      <c r="D33" s="122" t="s">
        <v>239</v>
      </c>
      <c r="E33" s="125" t="s">
        <v>81</v>
      </c>
      <c r="F33" s="125" t="s">
        <v>230</v>
      </c>
      <c r="G33" s="118" t="s">
        <v>231</v>
      </c>
      <c r="H33" s="125" t="s">
        <v>230</v>
      </c>
      <c r="I33" s="125" t="s">
        <v>232</v>
      </c>
      <c r="J33" s="125" t="s">
        <v>230</v>
      </c>
      <c r="K33" s="125">
        <v>21359</v>
      </c>
      <c r="L33" s="125" t="s">
        <v>240</v>
      </c>
      <c r="M33" s="125">
        <v>41</v>
      </c>
      <c r="N33" s="125">
        <v>326445</v>
      </c>
      <c r="O33" s="125">
        <v>318814</v>
      </c>
    </row>
    <row r="34" spans="1:15" x14ac:dyDescent="0.35">
      <c r="A34" s="123">
        <v>36</v>
      </c>
      <c r="B34" s="122">
        <v>281588</v>
      </c>
      <c r="C34" s="122" t="s">
        <v>241</v>
      </c>
      <c r="D34" s="122" t="s">
        <v>242</v>
      </c>
      <c r="E34" s="125" t="s">
        <v>81</v>
      </c>
      <c r="F34" s="125" t="s">
        <v>243</v>
      </c>
      <c r="G34" s="119" t="s">
        <v>244</v>
      </c>
      <c r="H34" s="125" t="s">
        <v>245</v>
      </c>
      <c r="I34" s="125" t="s">
        <v>246</v>
      </c>
      <c r="J34" s="125" t="s">
        <v>245</v>
      </c>
      <c r="K34" s="125" t="s">
        <v>247</v>
      </c>
      <c r="L34" s="125" t="s">
        <v>248</v>
      </c>
      <c r="M34" s="126">
        <v>32</v>
      </c>
      <c r="N34" s="125">
        <v>330335</v>
      </c>
      <c r="O34" s="125">
        <v>307149</v>
      </c>
    </row>
    <row r="35" spans="1:15" x14ac:dyDescent="0.35">
      <c r="A35" s="123">
        <v>37</v>
      </c>
      <c r="B35" s="122">
        <v>288147</v>
      </c>
      <c r="C35" s="122" t="s">
        <v>249</v>
      </c>
      <c r="D35" s="122" t="s">
        <v>250</v>
      </c>
      <c r="E35" s="125" t="s">
        <v>81</v>
      </c>
      <c r="F35" s="125" t="s">
        <v>251</v>
      </c>
      <c r="G35" s="119" t="s">
        <v>252</v>
      </c>
      <c r="H35" s="125" t="s">
        <v>253</v>
      </c>
      <c r="I35" s="125" t="s">
        <v>254</v>
      </c>
      <c r="J35" s="125" t="s">
        <v>253</v>
      </c>
      <c r="K35" s="125" t="s">
        <v>255</v>
      </c>
      <c r="L35" s="125" t="s">
        <v>256</v>
      </c>
      <c r="M35" s="126" t="s">
        <v>198</v>
      </c>
      <c r="N35" s="125">
        <v>380233</v>
      </c>
      <c r="O35" s="125">
        <v>341274</v>
      </c>
    </row>
    <row r="36" spans="1:15" x14ac:dyDescent="0.35">
      <c r="A36" s="123">
        <v>38</v>
      </c>
      <c r="B36" s="122">
        <v>294635</v>
      </c>
      <c r="C36" s="122" t="s">
        <v>257</v>
      </c>
      <c r="D36" s="122" t="s">
        <v>258</v>
      </c>
      <c r="E36" s="125" t="s">
        <v>81</v>
      </c>
      <c r="F36" s="125" t="s">
        <v>251</v>
      </c>
      <c r="G36" s="119" t="s">
        <v>259</v>
      </c>
      <c r="H36" s="125" t="s">
        <v>260</v>
      </c>
      <c r="I36" s="125" t="s">
        <v>261</v>
      </c>
      <c r="J36" s="125" t="s">
        <v>262</v>
      </c>
      <c r="K36" s="125" t="s">
        <v>263</v>
      </c>
      <c r="L36" s="125" t="s">
        <v>129</v>
      </c>
      <c r="M36" s="126">
        <v>1</v>
      </c>
      <c r="N36" s="125">
        <v>382238</v>
      </c>
      <c r="O36" s="125">
        <v>322727</v>
      </c>
    </row>
    <row r="37" spans="1:15" x14ac:dyDescent="0.35">
      <c r="A37" s="123">
        <v>39</v>
      </c>
      <c r="B37" s="122">
        <v>449542</v>
      </c>
      <c r="C37" s="122" t="s">
        <v>264</v>
      </c>
      <c r="D37" s="122" t="s">
        <v>265</v>
      </c>
      <c r="E37" s="125" t="s">
        <v>81</v>
      </c>
      <c r="F37" s="125" t="s">
        <v>266</v>
      </c>
      <c r="G37" s="119" t="s">
        <v>267</v>
      </c>
      <c r="H37" s="125" t="s">
        <v>266</v>
      </c>
      <c r="I37" s="125" t="s">
        <v>268</v>
      </c>
      <c r="J37" s="125" t="s">
        <v>266</v>
      </c>
      <c r="K37" s="125" t="s">
        <v>269</v>
      </c>
      <c r="L37" s="125" t="s">
        <v>270</v>
      </c>
      <c r="M37" s="126">
        <v>24</v>
      </c>
      <c r="N37" s="125">
        <v>360499</v>
      </c>
      <c r="O37" s="125">
        <v>359109</v>
      </c>
    </row>
    <row r="38" spans="1:15" x14ac:dyDescent="0.35">
      <c r="A38" s="123">
        <v>40</v>
      </c>
      <c r="B38" s="122">
        <v>9561773</v>
      </c>
      <c r="C38" s="122"/>
      <c r="D38" s="122">
        <v>274961</v>
      </c>
      <c r="E38" s="128" t="s">
        <v>81</v>
      </c>
      <c r="F38" s="128" t="s">
        <v>266</v>
      </c>
      <c r="G38" s="118" t="s">
        <v>267</v>
      </c>
      <c r="H38" s="128" t="s">
        <v>266</v>
      </c>
      <c r="I38" s="128" t="s">
        <v>271</v>
      </c>
      <c r="J38" s="125" t="s">
        <v>266</v>
      </c>
      <c r="K38" s="128" t="s">
        <v>247</v>
      </c>
      <c r="L38" s="125" t="s">
        <v>248</v>
      </c>
      <c r="M38" s="128" t="s">
        <v>272</v>
      </c>
      <c r="N38" s="125">
        <v>362982</v>
      </c>
      <c r="O38" s="125">
        <v>363199</v>
      </c>
    </row>
    <row r="39" spans="1:15" x14ac:dyDescent="0.35">
      <c r="A39" s="123">
        <v>41</v>
      </c>
      <c r="B39" s="122">
        <v>7905364</v>
      </c>
      <c r="C39" s="122" t="s">
        <v>273</v>
      </c>
      <c r="D39" s="122" t="s">
        <v>274</v>
      </c>
      <c r="E39" s="125" t="s">
        <v>81</v>
      </c>
      <c r="F39" s="125" t="s">
        <v>266</v>
      </c>
      <c r="G39" s="119" t="s">
        <v>267</v>
      </c>
      <c r="H39" s="125" t="s">
        <v>266</v>
      </c>
      <c r="I39" s="125" t="s">
        <v>268</v>
      </c>
      <c r="J39" s="125" t="s">
        <v>266</v>
      </c>
      <c r="K39" s="125" t="s">
        <v>275</v>
      </c>
      <c r="L39" s="125" t="s">
        <v>276</v>
      </c>
      <c r="M39" s="126">
        <v>31</v>
      </c>
      <c r="N39" s="125">
        <v>361874</v>
      </c>
      <c r="O39" s="125">
        <v>362750</v>
      </c>
    </row>
    <row r="40" spans="1:15" x14ac:dyDescent="0.35">
      <c r="A40" s="123">
        <v>42</v>
      </c>
      <c r="B40" s="122">
        <v>393781</v>
      </c>
      <c r="C40" s="122" t="s">
        <v>277</v>
      </c>
      <c r="D40" s="122" t="s">
        <v>278</v>
      </c>
      <c r="E40" s="125" t="s">
        <v>81</v>
      </c>
      <c r="F40" s="125" t="s">
        <v>266</v>
      </c>
      <c r="G40" s="119" t="s">
        <v>267</v>
      </c>
      <c r="H40" s="125" t="s">
        <v>266</v>
      </c>
      <c r="I40" s="125" t="s">
        <v>268</v>
      </c>
      <c r="J40" s="125" t="s">
        <v>266</v>
      </c>
      <c r="K40" s="125" t="s">
        <v>279</v>
      </c>
      <c r="L40" s="125" t="s">
        <v>280</v>
      </c>
      <c r="M40" s="126" t="s">
        <v>281</v>
      </c>
      <c r="N40" s="125">
        <v>366856</v>
      </c>
      <c r="O40" s="125">
        <v>350388</v>
      </c>
    </row>
    <row r="41" spans="1:15" x14ac:dyDescent="0.35">
      <c r="A41" s="123">
        <v>43</v>
      </c>
      <c r="B41" s="122">
        <v>7755462</v>
      </c>
      <c r="C41" s="122" t="s">
        <v>282</v>
      </c>
      <c r="D41" s="122" t="s">
        <v>283</v>
      </c>
      <c r="E41" s="125" t="s">
        <v>81</v>
      </c>
      <c r="F41" s="125" t="s">
        <v>266</v>
      </c>
      <c r="G41" s="119" t="s">
        <v>267</v>
      </c>
      <c r="H41" s="125" t="s">
        <v>266</v>
      </c>
      <c r="I41" s="125" t="s">
        <v>268</v>
      </c>
      <c r="J41" s="125" t="s">
        <v>266</v>
      </c>
      <c r="K41" s="125" t="s">
        <v>284</v>
      </c>
      <c r="L41" s="125" t="s">
        <v>285</v>
      </c>
      <c r="M41" s="126">
        <v>29</v>
      </c>
      <c r="N41" s="125">
        <v>363375</v>
      </c>
      <c r="O41" s="125">
        <v>360206</v>
      </c>
    </row>
    <row r="42" spans="1:15" x14ac:dyDescent="0.35">
      <c r="A42" s="123">
        <v>44</v>
      </c>
      <c r="B42" s="122">
        <v>97278078</v>
      </c>
      <c r="C42" s="122"/>
      <c r="D42" s="122">
        <v>42860</v>
      </c>
      <c r="E42" s="125" t="s">
        <v>81</v>
      </c>
      <c r="F42" s="125" t="s">
        <v>286</v>
      </c>
      <c r="G42" s="118" t="s">
        <v>287</v>
      </c>
      <c r="H42" s="125" t="s">
        <v>288</v>
      </c>
      <c r="I42" s="126" t="s">
        <v>289</v>
      </c>
      <c r="J42" s="125" t="s">
        <v>290</v>
      </c>
      <c r="K42" s="125">
        <v>21970</v>
      </c>
      <c r="L42" s="125" t="s">
        <v>291</v>
      </c>
      <c r="M42" s="126">
        <v>5</v>
      </c>
      <c r="N42" s="125">
        <v>330422</v>
      </c>
      <c r="O42" s="125">
        <v>307193</v>
      </c>
    </row>
    <row r="43" spans="1:15" x14ac:dyDescent="0.35">
      <c r="A43" s="123">
        <v>45</v>
      </c>
      <c r="B43" s="122">
        <v>4466466</v>
      </c>
      <c r="C43" s="122"/>
      <c r="D43" s="122">
        <v>130807</v>
      </c>
      <c r="E43" s="125" t="s">
        <v>81</v>
      </c>
      <c r="F43" s="125" t="s">
        <v>286</v>
      </c>
      <c r="G43" s="118" t="s">
        <v>292</v>
      </c>
      <c r="H43" s="125" t="s">
        <v>293</v>
      </c>
      <c r="I43" s="126" t="s">
        <v>294</v>
      </c>
      <c r="J43" s="125" t="s">
        <v>295</v>
      </c>
      <c r="K43" s="126" t="s">
        <v>296</v>
      </c>
      <c r="L43" s="125" t="s">
        <v>297</v>
      </c>
      <c r="M43" s="125">
        <v>99</v>
      </c>
      <c r="N43" s="125">
        <v>358974</v>
      </c>
      <c r="O43" s="125">
        <v>347805</v>
      </c>
    </row>
    <row r="44" spans="1:15" x14ac:dyDescent="0.35">
      <c r="A44" s="123">
        <v>46</v>
      </c>
      <c r="B44" s="122">
        <v>15282504</v>
      </c>
      <c r="C44" s="122"/>
      <c r="D44" s="122">
        <v>124769</v>
      </c>
      <c r="E44" s="125" t="s">
        <v>81</v>
      </c>
      <c r="F44" s="125" t="s">
        <v>298</v>
      </c>
      <c r="G44" s="118" t="s">
        <v>299</v>
      </c>
      <c r="H44" s="125" t="s">
        <v>300</v>
      </c>
      <c r="I44" s="126" t="s">
        <v>301</v>
      </c>
      <c r="J44" s="125" t="s">
        <v>302</v>
      </c>
      <c r="K44" s="125">
        <v>99999</v>
      </c>
      <c r="L44" s="125"/>
      <c r="M44" s="125">
        <v>105</v>
      </c>
      <c r="N44" s="125">
        <v>355357</v>
      </c>
      <c r="O44" s="125">
        <v>360427</v>
      </c>
    </row>
    <row r="45" spans="1:15" x14ac:dyDescent="0.35">
      <c r="A45" s="123">
        <v>47</v>
      </c>
      <c r="B45" s="122">
        <v>341811</v>
      </c>
      <c r="C45" s="122" t="s">
        <v>303</v>
      </c>
      <c r="D45" s="122" t="s">
        <v>304</v>
      </c>
      <c r="E45" s="125" t="s">
        <v>81</v>
      </c>
      <c r="F45" s="125" t="s">
        <v>298</v>
      </c>
      <c r="G45" s="119" t="s">
        <v>305</v>
      </c>
      <c r="H45" s="125" t="s">
        <v>300</v>
      </c>
      <c r="I45" s="125" t="s">
        <v>306</v>
      </c>
      <c r="J45" s="125" t="s">
        <v>300</v>
      </c>
      <c r="K45" s="125" t="s">
        <v>307</v>
      </c>
      <c r="L45" s="125" t="s">
        <v>308</v>
      </c>
      <c r="M45" s="126" t="s">
        <v>309</v>
      </c>
      <c r="N45" s="125">
        <v>304896</v>
      </c>
      <c r="O45" s="125">
        <v>346000</v>
      </c>
    </row>
    <row r="46" spans="1:15" x14ac:dyDescent="0.35">
      <c r="A46" s="123">
        <v>48</v>
      </c>
      <c r="B46" s="122">
        <v>7550683</v>
      </c>
      <c r="C46" s="122"/>
      <c r="D46" s="122">
        <v>274648</v>
      </c>
      <c r="E46" s="128" t="s">
        <v>310</v>
      </c>
      <c r="F46" s="125" t="s">
        <v>311</v>
      </c>
      <c r="G46" s="118" t="s">
        <v>312</v>
      </c>
      <c r="H46" s="125" t="s">
        <v>313</v>
      </c>
      <c r="I46" s="128" t="s">
        <v>314</v>
      </c>
      <c r="J46" s="125" t="s">
        <v>313</v>
      </c>
      <c r="K46" s="128" t="s">
        <v>315</v>
      </c>
      <c r="L46" s="125" t="s">
        <v>316</v>
      </c>
      <c r="M46" s="126">
        <v>11</v>
      </c>
      <c r="N46" s="128">
        <v>546497</v>
      </c>
      <c r="O46" s="128">
        <v>480850</v>
      </c>
    </row>
    <row r="47" spans="1:15" x14ac:dyDescent="0.35">
      <c r="A47" s="123">
        <v>49</v>
      </c>
      <c r="B47" s="122">
        <v>20335219</v>
      </c>
      <c r="C47" s="122"/>
      <c r="D47" s="122">
        <v>75278</v>
      </c>
      <c r="E47" s="125" t="s">
        <v>310</v>
      </c>
      <c r="F47" s="125" t="s">
        <v>317</v>
      </c>
      <c r="G47" s="118" t="s">
        <v>318</v>
      </c>
      <c r="H47" s="125" t="s">
        <v>319</v>
      </c>
      <c r="I47" s="126" t="s">
        <v>320</v>
      </c>
      <c r="J47" s="125" t="s">
        <v>321</v>
      </c>
      <c r="K47" s="125">
        <v>99999</v>
      </c>
      <c r="L47" s="125"/>
      <c r="M47" s="125">
        <v>113</v>
      </c>
      <c r="N47" s="125">
        <v>304969</v>
      </c>
      <c r="O47" s="125">
        <v>346290</v>
      </c>
    </row>
    <row r="48" spans="1:15" x14ac:dyDescent="0.35">
      <c r="A48" s="123">
        <v>50</v>
      </c>
      <c r="B48" s="122">
        <v>518869</v>
      </c>
      <c r="C48" s="122" t="s">
        <v>322</v>
      </c>
      <c r="D48" s="122" t="s">
        <v>323</v>
      </c>
      <c r="E48" s="125" t="s">
        <v>310</v>
      </c>
      <c r="F48" s="125" t="s">
        <v>317</v>
      </c>
      <c r="G48" s="119" t="s">
        <v>324</v>
      </c>
      <c r="H48" s="125" t="s">
        <v>325</v>
      </c>
      <c r="I48" s="125" t="s">
        <v>326</v>
      </c>
      <c r="J48" s="125" t="s">
        <v>327</v>
      </c>
      <c r="K48" s="125" t="s">
        <v>328</v>
      </c>
      <c r="L48" s="125" t="s">
        <v>329</v>
      </c>
      <c r="M48" s="125" t="s">
        <v>330</v>
      </c>
      <c r="N48" s="125">
        <v>574116</v>
      </c>
      <c r="O48" s="125">
        <v>433571</v>
      </c>
    </row>
    <row r="49" spans="1:15" x14ac:dyDescent="0.35">
      <c r="A49" s="123">
        <v>51</v>
      </c>
      <c r="B49" s="122">
        <v>520578</v>
      </c>
      <c r="C49" s="122"/>
      <c r="D49" s="122">
        <v>60263</v>
      </c>
      <c r="E49" s="125" t="s">
        <v>310</v>
      </c>
      <c r="F49" s="125" t="s">
        <v>317</v>
      </c>
      <c r="G49" s="119" t="s">
        <v>324</v>
      </c>
      <c r="H49" s="125" t="s">
        <v>325</v>
      </c>
      <c r="I49" s="126" t="s">
        <v>331</v>
      </c>
      <c r="J49" s="125" t="s">
        <v>325</v>
      </c>
      <c r="K49" s="126" t="s">
        <v>332</v>
      </c>
      <c r="L49" s="125" t="s">
        <v>333</v>
      </c>
      <c r="M49" s="126">
        <v>1</v>
      </c>
      <c r="N49" s="125">
        <v>567606</v>
      </c>
      <c r="O49" s="125">
        <v>439415</v>
      </c>
    </row>
    <row r="50" spans="1:15" x14ac:dyDescent="0.35">
      <c r="A50" s="123">
        <v>52</v>
      </c>
      <c r="B50" s="122">
        <v>770657</v>
      </c>
      <c r="C50" s="122" t="s">
        <v>334</v>
      </c>
      <c r="D50" s="122" t="s">
        <v>335</v>
      </c>
      <c r="E50" s="125" t="s">
        <v>310</v>
      </c>
      <c r="F50" s="125" t="s">
        <v>336</v>
      </c>
      <c r="G50" s="119" t="s">
        <v>337</v>
      </c>
      <c r="H50" s="125" t="s">
        <v>336</v>
      </c>
      <c r="I50" s="125" t="s">
        <v>338</v>
      </c>
      <c r="J50" s="125" t="s">
        <v>336</v>
      </c>
      <c r="K50" s="125" t="s">
        <v>339</v>
      </c>
      <c r="L50" s="125" t="s">
        <v>340</v>
      </c>
      <c r="M50" s="125">
        <v>30</v>
      </c>
      <c r="N50" s="125">
        <v>583449</v>
      </c>
      <c r="O50" s="125">
        <v>433872</v>
      </c>
    </row>
    <row r="51" spans="1:15" x14ac:dyDescent="0.35">
      <c r="A51" s="123">
        <v>53</v>
      </c>
      <c r="B51" s="122">
        <v>8857871</v>
      </c>
      <c r="C51" s="122"/>
      <c r="D51" s="122">
        <v>47288</v>
      </c>
      <c r="E51" s="125" t="s">
        <v>310</v>
      </c>
      <c r="F51" s="125" t="s">
        <v>341</v>
      </c>
      <c r="G51" s="118" t="s">
        <v>342</v>
      </c>
      <c r="H51" s="125" t="s">
        <v>343</v>
      </c>
      <c r="I51" s="126" t="s">
        <v>344</v>
      </c>
      <c r="J51" s="125" t="s">
        <v>345</v>
      </c>
      <c r="K51" s="125">
        <v>99999</v>
      </c>
      <c r="L51" s="125"/>
      <c r="M51" s="125">
        <v>38</v>
      </c>
      <c r="N51" s="125">
        <v>565353</v>
      </c>
      <c r="O51" s="125">
        <v>509156</v>
      </c>
    </row>
    <row r="52" spans="1:15" x14ac:dyDescent="0.35">
      <c r="A52" s="123">
        <v>54</v>
      </c>
      <c r="B52" s="122">
        <v>600620</v>
      </c>
      <c r="C52" s="122" t="s">
        <v>346</v>
      </c>
      <c r="D52" s="122" t="s">
        <v>347</v>
      </c>
      <c r="E52" s="125" t="s">
        <v>310</v>
      </c>
      <c r="F52" s="125" t="s">
        <v>348</v>
      </c>
      <c r="G52" s="119" t="s">
        <v>349</v>
      </c>
      <c r="H52" s="125" t="s">
        <v>350</v>
      </c>
      <c r="I52" s="125" t="s">
        <v>351</v>
      </c>
      <c r="J52" s="125" t="s">
        <v>352</v>
      </c>
      <c r="K52" s="125" t="s">
        <v>353</v>
      </c>
      <c r="L52" s="125" t="s">
        <v>147</v>
      </c>
      <c r="M52" s="126">
        <v>2</v>
      </c>
      <c r="N52" s="125">
        <v>528182</v>
      </c>
      <c r="O52" s="125">
        <v>432851</v>
      </c>
    </row>
    <row r="53" spans="1:15" x14ac:dyDescent="0.35">
      <c r="A53" s="123">
        <v>55</v>
      </c>
      <c r="B53" s="122">
        <v>606672</v>
      </c>
      <c r="C53" s="122" t="s">
        <v>354</v>
      </c>
      <c r="D53" s="122" t="s">
        <v>355</v>
      </c>
      <c r="E53" s="125" t="s">
        <v>310</v>
      </c>
      <c r="F53" s="125" t="s">
        <v>356</v>
      </c>
      <c r="G53" s="119" t="s">
        <v>357</v>
      </c>
      <c r="H53" s="125" t="s">
        <v>358</v>
      </c>
      <c r="I53" s="125" t="s">
        <v>359</v>
      </c>
      <c r="J53" s="125" t="s">
        <v>360</v>
      </c>
      <c r="K53" s="125" t="s">
        <v>353</v>
      </c>
      <c r="L53" s="125" t="s">
        <v>147</v>
      </c>
      <c r="M53" s="126">
        <v>27</v>
      </c>
      <c r="N53" s="125">
        <v>573747</v>
      </c>
      <c r="O53" s="125">
        <v>391186</v>
      </c>
    </row>
    <row r="54" spans="1:15" x14ac:dyDescent="0.35">
      <c r="A54" s="123">
        <v>56</v>
      </c>
      <c r="B54" s="122">
        <v>641214</v>
      </c>
      <c r="C54" s="122"/>
      <c r="D54" s="122">
        <v>106425</v>
      </c>
      <c r="E54" s="125" t="s">
        <v>310</v>
      </c>
      <c r="F54" s="125" t="s">
        <v>361</v>
      </c>
      <c r="G54" s="119" t="s">
        <v>362</v>
      </c>
      <c r="H54" s="125" t="s">
        <v>363</v>
      </c>
      <c r="I54" s="126" t="s">
        <v>364</v>
      </c>
      <c r="J54" s="125" t="s">
        <v>363</v>
      </c>
      <c r="K54" s="125" t="s">
        <v>365</v>
      </c>
      <c r="L54" s="125" t="s">
        <v>291</v>
      </c>
      <c r="M54" s="126">
        <v>3</v>
      </c>
      <c r="N54" s="125">
        <v>538468</v>
      </c>
      <c r="O54" s="125">
        <v>439972</v>
      </c>
    </row>
    <row r="55" spans="1:15" x14ac:dyDescent="0.35">
      <c r="A55" s="123">
        <v>57</v>
      </c>
      <c r="B55" s="122">
        <v>642403</v>
      </c>
      <c r="C55" s="122"/>
      <c r="D55" s="122">
        <v>56620</v>
      </c>
      <c r="E55" s="125" t="s">
        <v>310</v>
      </c>
      <c r="F55" s="125" t="s">
        <v>361</v>
      </c>
      <c r="G55" s="119" t="s">
        <v>362</v>
      </c>
      <c r="H55" s="125" t="s">
        <v>363</v>
      </c>
      <c r="I55" s="126" t="s">
        <v>366</v>
      </c>
      <c r="J55" s="125" t="s">
        <v>367</v>
      </c>
      <c r="K55" s="126" t="s">
        <v>368</v>
      </c>
      <c r="L55" s="125" t="s">
        <v>369</v>
      </c>
      <c r="M55" s="126">
        <v>1</v>
      </c>
      <c r="N55" s="125">
        <v>631133</v>
      </c>
      <c r="O55" s="125">
        <v>402400</v>
      </c>
    </row>
    <row r="56" spans="1:15" x14ac:dyDescent="0.35">
      <c r="A56" s="123">
        <v>58</v>
      </c>
      <c r="B56" s="122">
        <v>4447696</v>
      </c>
      <c r="C56" s="122"/>
      <c r="D56" s="122">
        <v>89739</v>
      </c>
      <c r="E56" s="125" t="s">
        <v>310</v>
      </c>
      <c r="F56" s="125" t="s">
        <v>370</v>
      </c>
      <c r="G56" s="119" t="s">
        <v>371</v>
      </c>
      <c r="H56" s="125" t="s">
        <v>370</v>
      </c>
      <c r="I56" s="125" t="s">
        <v>372</v>
      </c>
      <c r="J56" s="125" t="s">
        <v>370</v>
      </c>
      <c r="K56" s="126" t="s">
        <v>373</v>
      </c>
      <c r="L56" s="125" t="s">
        <v>374</v>
      </c>
      <c r="M56" s="125">
        <v>8</v>
      </c>
      <c r="N56" s="125">
        <v>573685</v>
      </c>
      <c r="O56" s="125">
        <v>475451</v>
      </c>
    </row>
    <row r="57" spans="1:15" x14ac:dyDescent="0.35">
      <c r="A57" s="123">
        <v>59</v>
      </c>
      <c r="B57" s="122">
        <v>800677</v>
      </c>
      <c r="C57" s="122" t="s">
        <v>375</v>
      </c>
      <c r="D57" s="122" t="s">
        <v>376</v>
      </c>
      <c r="E57" s="125" t="s">
        <v>310</v>
      </c>
      <c r="F57" s="125" t="s">
        <v>370</v>
      </c>
      <c r="G57" s="119" t="s">
        <v>371</v>
      </c>
      <c r="H57" s="125" t="s">
        <v>370</v>
      </c>
      <c r="I57" s="125" t="s">
        <v>372</v>
      </c>
      <c r="J57" s="125" t="s">
        <v>370</v>
      </c>
      <c r="K57" s="125" t="s">
        <v>377</v>
      </c>
      <c r="L57" s="125" t="s">
        <v>378</v>
      </c>
      <c r="M57" s="126">
        <v>24</v>
      </c>
      <c r="N57" s="125">
        <v>572821</v>
      </c>
      <c r="O57" s="125">
        <v>473582</v>
      </c>
    </row>
    <row r="58" spans="1:15" x14ac:dyDescent="0.35">
      <c r="A58" s="123">
        <v>60</v>
      </c>
      <c r="B58" s="122">
        <v>17405203</v>
      </c>
      <c r="C58" s="122"/>
      <c r="D58" s="122" t="s">
        <v>379</v>
      </c>
      <c r="E58" s="125" t="s">
        <v>310</v>
      </c>
      <c r="F58" s="125" t="s">
        <v>380</v>
      </c>
      <c r="G58" s="118" t="s">
        <v>381</v>
      </c>
      <c r="H58" s="125" t="s">
        <v>382</v>
      </c>
      <c r="I58" s="126" t="s">
        <v>383</v>
      </c>
      <c r="J58" s="125" t="s">
        <v>382</v>
      </c>
      <c r="K58" s="125">
        <v>22475</v>
      </c>
      <c r="L58" s="125" t="s">
        <v>384</v>
      </c>
      <c r="M58" s="125" t="s">
        <v>385</v>
      </c>
      <c r="N58" s="125">
        <v>636748</v>
      </c>
      <c r="O58" s="125">
        <v>425248</v>
      </c>
    </row>
    <row r="59" spans="1:15" x14ac:dyDescent="0.35">
      <c r="A59" s="123">
        <v>61</v>
      </c>
      <c r="B59" s="122">
        <v>722714</v>
      </c>
      <c r="C59" s="122"/>
      <c r="D59" s="122" t="s">
        <v>386</v>
      </c>
      <c r="E59" s="125" t="s">
        <v>310</v>
      </c>
      <c r="F59" s="125" t="s">
        <v>387</v>
      </c>
      <c r="G59" s="119" t="s">
        <v>388</v>
      </c>
      <c r="H59" s="125" t="s">
        <v>389</v>
      </c>
      <c r="I59" s="126" t="s">
        <v>390</v>
      </c>
      <c r="J59" s="125" t="s">
        <v>389</v>
      </c>
      <c r="K59" s="126" t="s">
        <v>391</v>
      </c>
      <c r="L59" s="125" t="s">
        <v>392</v>
      </c>
      <c r="M59" s="126">
        <v>9</v>
      </c>
      <c r="N59" s="125">
        <v>504442</v>
      </c>
      <c r="O59" s="125">
        <v>502234</v>
      </c>
    </row>
    <row r="60" spans="1:15" x14ac:dyDescent="0.35">
      <c r="A60" s="123">
        <v>62</v>
      </c>
      <c r="B60" s="122">
        <v>5174317</v>
      </c>
      <c r="C60" s="122"/>
      <c r="D60" s="122" t="s">
        <v>393</v>
      </c>
      <c r="E60" s="125" t="s">
        <v>310</v>
      </c>
      <c r="F60" s="125" t="s">
        <v>387</v>
      </c>
      <c r="G60" s="119" t="s">
        <v>388</v>
      </c>
      <c r="H60" s="125" t="s">
        <v>389</v>
      </c>
      <c r="I60" s="126" t="s">
        <v>394</v>
      </c>
      <c r="J60" s="125" t="s">
        <v>395</v>
      </c>
      <c r="K60" s="125">
        <v>99999</v>
      </c>
      <c r="L60" s="125"/>
      <c r="M60" s="125">
        <v>40</v>
      </c>
      <c r="N60" s="125">
        <v>384609</v>
      </c>
      <c r="O60" s="125">
        <v>767272</v>
      </c>
    </row>
    <row r="61" spans="1:15" x14ac:dyDescent="0.35">
      <c r="A61" s="123">
        <v>63</v>
      </c>
      <c r="B61" s="122">
        <v>831176</v>
      </c>
      <c r="C61" s="122"/>
      <c r="D61" s="122">
        <v>89630</v>
      </c>
      <c r="E61" s="125" t="s">
        <v>396</v>
      </c>
      <c r="F61" s="125" t="s">
        <v>397</v>
      </c>
      <c r="G61" s="119" t="s">
        <v>398</v>
      </c>
      <c r="H61" s="125" t="s">
        <v>399</v>
      </c>
      <c r="I61" s="126" t="s">
        <v>400</v>
      </c>
      <c r="J61" s="125" t="s">
        <v>399</v>
      </c>
      <c r="K61" s="126" t="s">
        <v>255</v>
      </c>
      <c r="L61" s="125" t="s">
        <v>256</v>
      </c>
      <c r="M61" s="126">
        <v>5</v>
      </c>
      <c r="N61" s="125">
        <v>489369</v>
      </c>
      <c r="O61" s="125">
        <v>787648</v>
      </c>
    </row>
    <row r="62" spans="1:15" x14ac:dyDescent="0.35">
      <c r="A62" s="123">
        <v>64</v>
      </c>
      <c r="B62" s="122">
        <v>839833</v>
      </c>
      <c r="C62" s="122"/>
      <c r="D62" s="122">
        <v>80732</v>
      </c>
      <c r="E62" s="125" t="s">
        <v>396</v>
      </c>
      <c r="F62" s="125" t="s">
        <v>397</v>
      </c>
      <c r="G62" s="119" t="s">
        <v>401</v>
      </c>
      <c r="H62" s="125" t="s">
        <v>402</v>
      </c>
      <c r="I62" s="126" t="s">
        <v>403</v>
      </c>
      <c r="J62" s="125" t="s">
        <v>404</v>
      </c>
      <c r="K62" s="125">
        <v>99999</v>
      </c>
      <c r="L62" s="125" t="s">
        <v>147</v>
      </c>
      <c r="M62" s="126">
        <v>44</v>
      </c>
      <c r="N62" s="125">
        <v>471881</v>
      </c>
      <c r="O62" s="125">
        <v>751721</v>
      </c>
    </row>
    <row r="63" spans="1:15" x14ac:dyDescent="0.35">
      <c r="A63" s="123">
        <v>65</v>
      </c>
      <c r="B63" s="122">
        <v>20360275</v>
      </c>
      <c r="C63" s="122"/>
      <c r="D63" s="122" t="s">
        <v>405</v>
      </c>
      <c r="E63" s="125" t="s">
        <v>396</v>
      </c>
      <c r="F63" s="125" t="s">
        <v>397</v>
      </c>
      <c r="G63" s="119" t="s">
        <v>401</v>
      </c>
      <c r="H63" s="125" t="s">
        <v>402</v>
      </c>
      <c r="I63" s="126" t="s">
        <v>406</v>
      </c>
      <c r="J63" s="125" t="s">
        <v>402</v>
      </c>
      <c r="K63" s="125">
        <v>10898</v>
      </c>
      <c r="L63" s="125" t="s">
        <v>407</v>
      </c>
      <c r="M63" s="125" t="s">
        <v>408</v>
      </c>
      <c r="N63" s="125">
        <v>465139</v>
      </c>
      <c r="O63" s="125">
        <v>759844</v>
      </c>
    </row>
    <row r="64" spans="1:15" x14ac:dyDescent="0.35">
      <c r="A64" s="123">
        <v>66</v>
      </c>
      <c r="B64" s="122">
        <v>842705</v>
      </c>
      <c r="C64" s="122"/>
      <c r="D64" s="122">
        <v>81072</v>
      </c>
      <c r="E64" s="125" t="s">
        <v>396</v>
      </c>
      <c r="F64" s="125" t="s">
        <v>397</v>
      </c>
      <c r="G64" s="119" t="s">
        <v>409</v>
      </c>
      <c r="H64" s="125" t="s">
        <v>410</v>
      </c>
      <c r="I64" s="126" t="s">
        <v>411</v>
      </c>
      <c r="J64" s="125" t="s">
        <v>412</v>
      </c>
      <c r="K64" s="126" t="s">
        <v>413</v>
      </c>
      <c r="L64" s="125" t="s">
        <v>414</v>
      </c>
      <c r="M64" s="126">
        <v>50</v>
      </c>
      <c r="N64" s="125">
        <v>468035</v>
      </c>
      <c r="O64" s="125">
        <v>799213</v>
      </c>
    </row>
    <row r="65" spans="1:15" x14ac:dyDescent="0.35">
      <c r="A65" s="123">
        <v>67</v>
      </c>
      <c r="B65" s="122">
        <v>851538</v>
      </c>
      <c r="C65" s="122"/>
      <c r="D65" s="122">
        <v>104086</v>
      </c>
      <c r="E65" s="125" t="s">
        <v>396</v>
      </c>
      <c r="F65" s="125" t="s">
        <v>397</v>
      </c>
      <c r="G65" s="119" t="s">
        <v>415</v>
      </c>
      <c r="H65" s="125" t="s">
        <v>416</v>
      </c>
      <c r="I65" s="126" t="s">
        <v>417</v>
      </c>
      <c r="J65" s="125" t="s">
        <v>418</v>
      </c>
      <c r="K65" s="126" t="s">
        <v>419</v>
      </c>
      <c r="L65" s="125" t="s">
        <v>420</v>
      </c>
      <c r="M65" s="126" t="s">
        <v>421</v>
      </c>
      <c r="N65" s="125">
        <v>471649</v>
      </c>
      <c r="O65" s="125">
        <v>811065</v>
      </c>
    </row>
    <row r="66" spans="1:15" x14ac:dyDescent="0.35">
      <c r="A66" s="123">
        <v>68</v>
      </c>
      <c r="B66" s="122">
        <v>856878</v>
      </c>
      <c r="C66" s="122"/>
      <c r="D66" s="122">
        <v>9942</v>
      </c>
      <c r="E66" s="125" t="s">
        <v>396</v>
      </c>
      <c r="F66" s="125" t="s">
        <v>397</v>
      </c>
      <c r="G66" s="119" t="s">
        <v>422</v>
      </c>
      <c r="H66" s="125" t="s">
        <v>423</v>
      </c>
      <c r="I66" s="126" t="s">
        <v>424</v>
      </c>
      <c r="J66" s="125" t="s">
        <v>425</v>
      </c>
      <c r="K66" s="125">
        <v>99999</v>
      </c>
      <c r="L66" s="125" t="s">
        <v>147</v>
      </c>
      <c r="M66" s="126">
        <v>34</v>
      </c>
      <c r="N66" s="125">
        <v>476045</v>
      </c>
      <c r="O66" s="125">
        <v>799418</v>
      </c>
    </row>
    <row r="67" spans="1:15" x14ac:dyDescent="0.35">
      <c r="A67" s="123">
        <v>69</v>
      </c>
      <c r="B67" s="122">
        <v>861516</v>
      </c>
      <c r="C67" s="122"/>
      <c r="D67" s="122">
        <v>55390</v>
      </c>
      <c r="E67" s="125" t="s">
        <v>396</v>
      </c>
      <c r="F67" s="125" t="s">
        <v>426</v>
      </c>
      <c r="G67" s="119" t="s">
        <v>427</v>
      </c>
      <c r="H67" s="125" t="s">
        <v>428</v>
      </c>
      <c r="I67" s="126" t="s">
        <v>429</v>
      </c>
      <c r="J67" s="125" t="s">
        <v>428</v>
      </c>
      <c r="K67" s="126" t="s">
        <v>430</v>
      </c>
      <c r="L67" s="125" t="s">
        <v>431</v>
      </c>
      <c r="M67" s="126">
        <v>4</v>
      </c>
      <c r="N67" s="125">
        <v>303019</v>
      </c>
      <c r="O67" s="125">
        <v>763798</v>
      </c>
    </row>
    <row r="68" spans="1:15" x14ac:dyDescent="0.35">
      <c r="A68" s="123">
        <v>70</v>
      </c>
      <c r="B68" s="122">
        <v>888101</v>
      </c>
      <c r="C68" s="122"/>
      <c r="D68" s="122">
        <v>17597</v>
      </c>
      <c r="E68" s="125" t="s">
        <v>396</v>
      </c>
      <c r="F68" s="125" t="s">
        <v>426</v>
      </c>
      <c r="G68" s="119" t="s">
        <v>432</v>
      </c>
      <c r="H68" s="125" t="s">
        <v>433</v>
      </c>
      <c r="I68" s="126" t="s">
        <v>434</v>
      </c>
      <c r="J68" s="125" t="s">
        <v>433</v>
      </c>
      <c r="K68" s="126" t="s">
        <v>435</v>
      </c>
      <c r="L68" s="125" t="s">
        <v>436</v>
      </c>
      <c r="M68" s="126">
        <v>31</v>
      </c>
      <c r="N68" s="125">
        <v>335633</v>
      </c>
      <c r="O68" s="125">
        <v>763687</v>
      </c>
    </row>
    <row r="69" spans="1:15" x14ac:dyDescent="0.35">
      <c r="A69" s="123">
        <v>71</v>
      </c>
      <c r="B69" s="122">
        <v>61770078</v>
      </c>
      <c r="C69" s="122"/>
      <c r="D69" s="122">
        <v>21057</v>
      </c>
      <c r="E69" s="125" t="s">
        <v>396</v>
      </c>
      <c r="F69" s="125" t="s">
        <v>437</v>
      </c>
      <c r="G69" s="118" t="s">
        <v>438</v>
      </c>
      <c r="H69" s="125" t="s">
        <v>439</v>
      </c>
      <c r="I69" s="126" t="s">
        <v>440</v>
      </c>
      <c r="J69" s="125" t="s">
        <v>441</v>
      </c>
      <c r="K69" s="125">
        <v>99999</v>
      </c>
      <c r="L69" s="125"/>
      <c r="M69" s="125">
        <v>11</v>
      </c>
      <c r="N69" s="125">
        <v>375832</v>
      </c>
      <c r="O69" s="125">
        <v>804024</v>
      </c>
    </row>
    <row r="70" spans="1:15" x14ac:dyDescent="0.35">
      <c r="A70" s="123">
        <v>72</v>
      </c>
      <c r="B70" s="122">
        <v>901248</v>
      </c>
      <c r="C70" s="122" t="s">
        <v>442</v>
      </c>
      <c r="D70" s="122" t="s">
        <v>443</v>
      </c>
      <c r="E70" s="125" t="s">
        <v>396</v>
      </c>
      <c r="F70" s="125" t="s">
        <v>437</v>
      </c>
      <c r="G70" s="119" t="s">
        <v>444</v>
      </c>
      <c r="H70" s="125" t="s">
        <v>445</v>
      </c>
      <c r="I70" s="125" t="s">
        <v>446</v>
      </c>
      <c r="J70" s="125" t="s">
        <v>445</v>
      </c>
      <c r="K70" s="125" t="s">
        <v>447</v>
      </c>
      <c r="L70" s="125" t="s">
        <v>448</v>
      </c>
      <c r="M70" s="126">
        <v>4</v>
      </c>
      <c r="N70" s="125">
        <v>364746</v>
      </c>
      <c r="O70" s="125">
        <v>842667</v>
      </c>
    </row>
    <row r="71" spans="1:15" x14ac:dyDescent="0.35">
      <c r="A71" s="123">
        <v>73</v>
      </c>
      <c r="B71" s="122">
        <v>906081</v>
      </c>
      <c r="C71" s="122" t="s">
        <v>449</v>
      </c>
      <c r="D71" s="122" t="s">
        <v>450</v>
      </c>
      <c r="E71" s="125" t="s">
        <v>396</v>
      </c>
      <c r="F71" s="125" t="s">
        <v>437</v>
      </c>
      <c r="G71" s="119" t="s">
        <v>451</v>
      </c>
      <c r="H71" s="125" t="s">
        <v>452</v>
      </c>
      <c r="I71" s="125" t="s">
        <v>453</v>
      </c>
      <c r="J71" s="125" t="s">
        <v>454</v>
      </c>
      <c r="K71" s="125" t="s">
        <v>353</v>
      </c>
      <c r="L71" s="125" t="s">
        <v>147</v>
      </c>
      <c r="M71" s="126" t="s">
        <v>455</v>
      </c>
      <c r="N71" s="125">
        <v>371186</v>
      </c>
      <c r="O71" s="125">
        <v>792803</v>
      </c>
    </row>
    <row r="72" spans="1:15" x14ac:dyDescent="0.35">
      <c r="A72" s="123">
        <v>74</v>
      </c>
      <c r="B72" s="122">
        <v>906684</v>
      </c>
      <c r="C72" s="122" t="s">
        <v>456</v>
      </c>
      <c r="D72" s="122" t="s">
        <v>457</v>
      </c>
      <c r="E72" s="125" t="s">
        <v>396</v>
      </c>
      <c r="F72" s="125" t="s">
        <v>437</v>
      </c>
      <c r="G72" s="119" t="s">
        <v>451</v>
      </c>
      <c r="H72" s="125" t="s">
        <v>452</v>
      </c>
      <c r="I72" s="125" t="s">
        <v>458</v>
      </c>
      <c r="J72" s="125" t="s">
        <v>459</v>
      </c>
      <c r="K72" s="125" t="s">
        <v>365</v>
      </c>
      <c r="L72" s="125" t="s">
        <v>291</v>
      </c>
      <c r="M72" s="126">
        <v>4</v>
      </c>
      <c r="N72" s="125">
        <v>372846</v>
      </c>
      <c r="O72" s="125">
        <v>794656</v>
      </c>
    </row>
    <row r="73" spans="1:15" x14ac:dyDescent="0.35">
      <c r="A73" s="123">
        <v>75</v>
      </c>
      <c r="B73" s="122">
        <v>8407570</v>
      </c>
      <c r="C73" s="122"/>
      <c r="D73" s="122">
        <v>7613</v>
      </c>
      <c r="E73" s="125" t="s">
        <v>396</v>
      </c>
      <c r="F73" s="125" t="s">
        <v>437</v>
      </c>
      <c r="G73" s="119" t="s">
        <v>460</v>
      </c>
      <c r="H73" s="125" t="s">
        <v>461</v>
      </c>
      <c r="I73" s="126" t="s">
        <v>462</v>
      </c>
      <c r="J73" s="125" t="s">
        <v>461</v>
      </c>
      <c r="K73" s="126" t="s">
        <v>463</v>
      </c>
      <c r="L73" s="125" t="s">
        <v>464</v>
      </c>
      <c r="M73" s="126" t="s">
        <v>465</v>
      </c>
      <c r="N73" s="125">
        <v>360607</v>
      </c>
      <c r="O73" s="125">
        <v>827584</v>
      </c>
    </row>
    <row r="74" spans="1:15" x14ac:dyDescent="0.35">
      <c r="A74" s="123">
        <v>76</v>
      </c>
      <c r="B74" s="122">
        <v>947013</v>
      </c>
      <c r="C74" s="122" t="s">
        <v>466</v>
      </c>
      <c r="D74" s="122" t="s">
        <v>467</v>
      </c>
      <c r="E74" s="125" t="s">
        <v>396</v>
      </c>
      <c r="F74" s="125" t="s">
        <v>468</v>
      </c>
      <c r="G74" s="119" t="s">
        <v>469</v>
      </c>
      <c r="H74" s="125" t="s">
        <v>470</v>
      </c>
      <c r="I74" s="125" t="s">
        <v>471</v>
      </c>
      <c r="J74" s="125" t="s">
        <v>472</v>
      </c>
      <c r="K74" s="125" t="s">
        <v>353</v>
      </c>
      <c r="L74" s="125" t="s">
        <v>147</v>
      </c>
      <c r="M74" s="126">
        <v>14</v>
      </c>
      <c r="N74" s="125">
        <v>325162</v>
      </c>
      <c r="O74" s="125">
        <v>747473</v>
      </c>
    </row>
    <row r="75" spans="1:15" x14ac:dyDescent="0.35">
      <c r="A75" s="123">
        <v>77</v>
      </c>
      <c r="B75" s="122">
        <v>9045735</v>
      </c>
      <c r="C75" s="122" t="s">
        <v>473</v>
      </c>
      <c r="D75" s="122" t="s">
        <v>474</v>
      </c>
      <c r="E75" s="125" t="s">
        <v>396</v>
      </c>
      <c r="F75" s="125" t="s">
        <v>468</v>
      </c>
      <c r="G75" s="119" t="s">
        <v>475</v>
      </c>
      <c r="H75" s="125" t="s">
        <v>476</v>
      </c>
      <c r="I75" s="125" t="s">
        <v>477</v>
      </c>
      <c r="J75" s="125" t="s">
        <v>478</v>
      </c>
      <c r="K75" s="125" t="s">
        <v>353</v>
      </c>
      <c r="L75" s="125" t="s">
        <v>147</v>
      </c>
      <c r="M75" s="126">
        <v>130</v>
      </c>
      <c r="N75" s="125">
        <v>332390</v>
      </c>
      <c r="O75" s="125">
        <v>726874</v>
      </c>
    </row>
    <row r="76" spans="1:15" x14ac:dyDescent="0.35">
      <c r="A76" s="123">
        <v>78</v>
      </c>
      <c r="B76" s="122">
        <v>1703200</v>
      </c>
      <c r="C76" s="122"/>
      <c r="D76" s="122">
        <v>112235</v>
      </c>
      <c r="E76" s="125" t="s">
        <v>396</v>
      </c>
      <c r="F76" s="125" t="s">
        <v>479</v>
      </c>
      <c r="G76" s="118" t="s">
        <v>480</v>
      </c>
      <c r="H76" s="125" t="s">
        <v>481</v>
      </c>
      <c r="I76" s="126" t="s">
        <v>482</v>
      </c>
      <c r="J76" s="125" t="s">
        <v>483</v>
      </c>
      <c r="K76" s="125">
        <v>99999</v>
      </c>
      <c r="L76" s="125"/>
      <c r="M76" s="125">
        <v>46</v>
      </c>
      <c r="N76" s="125">
        <v>345100</v>
      </c>
      <c r="O76" s="125">
        <v>770624</v>
      </c>
    </row>
    <row r="77" spans="1:15" x14ac:dyDescent="0.35">
      <c r="A77" s="123">
        <v>79</v>
      </c>
      <c r="B77" s="122">
        <v>8984200</v>
      </c>
      <c r="C77" s="122"/>
      <c r="D77" s="122">
        <v>50327</v>
      </c>
      <c r="E77" s="125" t="s">
        <v>396</v>
      </c>
      <c r="F77" s="125" t="s">
        <v>484</v>
      </c>
      <c r="G77" s="118" t="s">
        <v>485</v>
      </c>
      <c r="H77" s="125" t="s">
        <v>486</v>
      </c>
      <c r="I77" s="126" t="s">
        <v>487</v>
      </c>
      <c r="J77" s="125" t="s">
        <v>488</v>
      </c>
      <c r="K77" s="125">
        <v>99999</v>
      </c>
      <c r="L77" s="125"/>
      <c r="M77" s="125">
        <v>204</v>
      </c>
      <c r="N77" s="125">
        <v>345801</v>
      </c>
      <c r="O77" s="125">
        <v>700532</v>
      </c>
    </row>
    <row r="78" spans="1:15" x14ac:dyDescent="0.35">
      <c r="A78" s="123">
        <v>80</v>
      </c>
      <c r="B78" s="122">
        <v>44093392</v>
      </c>
      <c r="C78" s="122"/>
      <c r="D78" s="122">
        <v>12241</v>
      </c>
      <c r="E78" s="125" t="s">
        <v>396</v>
      </c>
      <c r="F78" s="125" t="s">
        <v>484</v>
      </c>
      <c r="G78" s="118" t="s">
        <v>489</v>
      </c>
      <c r="H78" s="125" t="s">
        <v>490</v>
      </c>
      <c r="I78" s="126" t="s">
        <v>491</v>
      </c>
      <c r="J78" s="125" t="s">
        <v>492</v>
      </c>
      <c r="K78" s="125">
        <v>99999</v>
      </c>
      <c r="L78" s="125"/>
      <c r="M78" s="125">
        <v>111</v>
      </c>
      <c r="N78" s="125">
        <v>339688</v>
      </c>
      <c r="O78" s="125">
        <v>738327</v>
      </c>
    </row>
    <row r="79" spans="1:15" x14ac:dyDescent="0.35">
      <c r="A79" s="123">
        <v>81</v>
      </c>
      <c r="B79" s="122">
        <v>1017672</v>
      </c>
      <c r="C79" s="122"/>
      <c r="D79" s="122" t="s">
        <v>493</v>
      </c>
      <c r="E79" s="125" t="s">
        <v>396</v>
      </c>
      <c r="F79" s="125" t="s">
        <v>494</v>
      </c>
      <c r="G79" s="119" t="s">
        <v>495</v>
      </c>
      <c r="H79" s="125" t="s">
        <v>496</v>
      </c>
      <c r="I79" s="126" t="s">
        <v>497</v>
      </c>
      <c r="J79" s="125" t="s">
        <v>496</v>
      </c>
      <c r="K79" s="126" t="s">
        <v>498</v>
      </c>
      <c r="L79" s="125" t="s">
        <v>499</v>
      </c>
      <c r="M79" s="126">
        <v>53</v>
      </c>
      <c r="N79" s="125">
        <v>405510</v>
      </c>
      <c r="O79" s="125">
        <v>741163</v>
      </c>
    </row>
    <row r="80" spans="1:15" x14ac:dyDescent="0.35">
      <c r="A80" s="123">
        <v>82</v>
      </c>
      <c r="B80" s="122">
        <v>1051691</v>
      </c>
      <c r="C80" s="122"/>
      <c r="D80" s="122">
        <v>11753</v>
      </c>
      <c r="E80" s="125" t="s">
        <v>396</v>
      </c>
      <c r="F80" s="125" t="s">
        <v>500</v>
      </c>
      <c r="G80" s="119" t="s">
        <v>501</v>
      </c>
      <c r="H80" s="125" t="s">
        <v>502</v>
      </c>
      <c r="I80" s="126" t="s">
        <v>503</v>
      </c>
      <c r="J80" s="125" t="s">
        <v>504</v>
      </c>
      <c r="K80" s="125">
        <v>99999</v>
      </c>
      <c r="L80" s="125" t="s">
        <v>147</v>
      </c>
      <c r="M80" s="126">
        <v>165</v>
      </c>
      <c r="N80" s="125">
        <v>369446</v>
      </c>
      <c r="O80" s="125">
        <v>745806</v>
      </c>
    </row>
    <row r="81" spans="1:15" x14ac:dyDescent="0.35">
      <c r="A81" s="123">
        <v>83</v>
      </c>
      <c r="B81" s="122">
        <v>9269900</v>
      </c>
      <c r="C81" s="122" t="s">
        <v>505</v>
      </c>
      <c r="D81" s="122" t="s">
        <v>506</v>
      </c>
      <c r="E81" s="125" t="s">
        <v>396</v>
      </c>
      <c r="F81" s="125" t="s">
        <v>507</v>
      </c>
      <c r="G81" s="119" t="s">
        <v>508</v>
      </c>
      <c r="H81" s="125" t="s">
        <v>507</v>
      </c>
      <c r="I81" s="125" t="s">
        <v>509</v>
      </c>
      <c r="J81" s="125" t="s">
        <v>507</v>
      </c>
      <c r="K81" s="125" t="s">
        <v>510</v>
      </c>
      <c r="L81" s="125" t="s">
        <v>511</v>
      </c>
      <c r="M81" s="126">
        <v>8</v>
      </c>
      <c r="N81" s="125">
        <v>381068</v>
      </c>
      <c r="O81" s="125">
        <v>745114</v>
      </c>
    </row>
    <row r="82" spans="1:15" x14ac:dyDescent="0.35">
      <c r="A82" s="123">
        <v>84</v>
      </c>
      <c r="B82" s="122">
        <v>5704352</v>
      </c>
      <c r="C82" s="122"/>
      <c r="D82" s="122">
        <v>274508</v>
      </c>
      <c r="E82" s="125" t="s">
        <v>396</v>
      </c>
      <c r="F82" s="125" t="s">
        <v>507</v>
      </c>
      <c r="G82" s="119" t="s">
        <v>508</v>
      </c>
      <c r="H82" s="125" t="s">
        <v>507</v>
      </c>
      <c r="I82" s="126" t="s">
        <v>509</v>
      </c>
      <c r="J82" s="125" t="s">
        <v>507</v>
      </c>
      <c r="K82" s="125" t="s">
        <v>512</v>
      </c>
      <c r="L82" s="125" t="s">
        <v>513</v>
      </c>
      <c r="M82" s="126">
        <v>7</v>
      </c>
      <c r="N82" s="125">
        <v>378609</v>
      </c>
      <c r="O82" s="125">
        <v>743760</v>
      </c>
    </row>
    <row r="83" spans="1:15" x14ac:dyDescent="0.35">
      <c r="A83" s="123">
        <v>85</v>
      </c>
      <c r="B83" s="122">
        <v>9999425</v>
      </c>
      <c r="C83" s="122"/>
      <c r="D83" s="122">
        <v>272252</v>
      </c>
      <c r="E83" s="125" t="s">
        <v>396</v>
      </c>
      <c r="F83" s="125" t="s">
        <v>507</v>
      </c>
      <c r="G83" s="119" t="s">
        <v>508</v>
      </c>
      <c r="H83" s="125" t="s">
        <v>507</v>
      </c>
      <c r="I83" s="126" t="s">
        <v>509</v>
      </c>
      <c r="J83" s="125" t="s">
        <v>507</v>
      </c>
      <c r="K83" s="126" t="s">
        <v>514</v>
      </c>
      <c r="L83" s="125" t="s">
        <v>515</v>
      </c>
      <c r="M83" s="125" t="s">
        <v>516</v>
      </c>
      <c r="N83" s="125">
        <v>381110</v>
      </c>
      <c r="O83" s="125">
        <v>748084</v>
      </c>
    </row>
    <row r="84" spans="1:15" x14ac:dyDescent="0.35">
      <c r="A84" s="123">
        <v>86</v>
      </c>
      <c r="B84" s="122">
        <v>1363754</v>
      </c>
      <c r="C84" s="122" t="s">
        <v>517</v>
      </c>
      <c r="D84" s="122" t="s">
        <v>518</v>
      </c>
      <c r="E84" s="125" t="s">
        <v>396</v>
      </c>
      <c r="F84" s="125" t="s">
        <v>507</v>
      </c>
      <c r="G84" s="119" t="s">
        <v>508</v>
      </c>
      <c r="H84" s="125" t="s">
        <v>507</v>
      </c>
      <c r="I84" s="125" t="s">
        <v>509</v>
      </c>
      <c r="J84" s="125" t="s">
        <v>507</v>
      </c>
      <c r="K84" s="125" t="s">
        <v>519</v>
      </c>
      <c r="L84" s="125" t="s">
        <v>520</v>
      </c>
      <c r="M84" s="126">
        <v>8</v>
      </c>
      <c r="N84" s="125">
        <v>383644</v>
      </c>
      <c r="O84" s="125">
        <v>749539</v>
      </c>
    </row>
    <row r="85" spans="1:15" x14ac:dyDescent="0.35">
      <c r="A85" s="123">
        <v>87</v>
      </c>
      <c r="B85" s="122">
        <v>1385017</v>
      </c>
      <c r="C85" s="122"/>
      <c r="D85" s="122">
        <v>52855</v>
      </c>
      <c r="E85" s="125" t="s">
        <v>396</v>
      </c>
      <c r="F85" s="125" t="s">
        <v>507</v>
      </c>
      <c r="G85" s="119" t="s">
        <v>508</v>
      </c>
      <c r="H85" s="125" t="s">
        <v>507</v>
      </c>
      <c r="I85" s="126" t="s">
        <v>509</v>
      </c>
      <c r="J85" s="125" t="s">
        <v>507</v>
      </c>
      <c r="K85" s="126" t="s">
        <v>521</v>
      </c>
      <c r="L85" s="125" t="s">
        <v>522</v>
      </c>
      <c r="M85" s="126">
        <v>5</v>
      </c>
      <c r="N85" s="125">
        <v>379953</v>
      </c>
      <c r="O85" s="125">
        <v>751304</v>
      </c>
    </row>
    <row r="86" spans="1:15" x14ac:dyDescent="0.35">
      <c r="A86" s="123">
        <v>88</v>
      </c>
      <c r="B86" s="122">
        <v>1372345</v>
      </c>
      <c r="C86" s="122"/>
      <c r="D86" s="122" t="s">
        <v>523</v>
      </c>
      <c r="E86" s="125" t="s">
        <v>396</v>
      </c>
      <c r="F86" s="125" t="s">
        <v>507</v>
      </c>
      <c r="G86" s="119" t="s">
        <v>508</v>
      </c>
      <c r="H86" s="125" t="s">
        <v>507</v>
      </c>
      <c r="I86" s="126" t="s">
        <v>509</v>
      </c>
      <c r="J86" s="125" t="s">
        <v>507</v>
      </c>
      <c r="K86" s="126" t="s">
        <v>524</v>
      </c>
      <c r="L86" s="125" t="s">
        <v>525</v>
      </c>
      <c r="M86" s="126">
        <v>82</v>
      </c>
      <c r="N86" s="125">
        <v>377286</v>
      </c>
      <c r="O86" s="125">
        <v>749290</v>
      </c>
    </row>
    <row r="87" spans="1:15" x14ac:dyDescent="0.35">
      <c r="A87" s="123">
        <v>89</v>
      </c>
      <c r="B87" s="122">
        <v>69944928</v>
      </c>
      <c r="C87" s="122"/>
      <c r="D87" s="122">
        <v>118806</v>
      </c>
      <c r="E87" s="125" t="s">
        <v>396</v>
      </c>
      <c r="F87" s="125" t="s">
        <v>526</v>
      </c>
      <c r="G87" s="118" t="s">
        <v>527</v>
      </c>
      <c r="H87" s="125" t="s">
        <v>528</v>
      </c>
      <c r="I87" s="126" t="s">
        <v>529</v>
      </c>
      <c r="J87" s="125" t="s">
        <v>530</v>
      </c>
      <c r="K87" s="125">
        <v>99999</v>
      </c>
      <c r="L87" s="125"/>
      <c r="M87" s="125">
        <v>15</v>
      </c>
      <c r="N87" s="125">
        <v>338775</v>
      </c>
      <c r="O87" s="125">
        <v>846751</v>
      </c>
    </row>
    <row r="88" spans="1:15" x14ac:dyDescent="0.35">
      <c r="A88" s="123">
        <v>90</v>
      </c>
      <c r="B88" s="122">
        <v>98458550</v>
      </c>
      <c r="C88" s="122"/>
      <c r="D88" s="122">
        <v>80348</v>
      </c>
      <c r="E88" s="125" t="s">
        <v>396</v>
      </c>
      <c r="F88" s="125" t="s">
        <v>526</v>
      </c>
      <c r="G88" s="118" t="s">
        <v>531</v>
      </c>
      <c r="H88" s="125" t="s">
        <v>532</v>
      </c>
      <c r="I88" s="126" t="s">
        <v>533</v>
      </c>
      <c r="J88" s="125" t="s">
        <v>534</v>
      </c>
      <c r="K88" s="125">
        <v>99999</v>
      </c>
      <c r="L88" s="125"/>
      <c r="M88" s="125">
        <v>84</v>
      </c>
      <c r="N88" s="125">
        <v>393878</v>
      </c>
      <c r="O88" s="125">
        <v>775197</v>
      </c>
    </row>
    <row r="89" spans="1:15" x14ac:dyDescent="0.35">
      <c r="A89" s="123">
        <v>91</v>
      </c>
      <c r="B89" s="122">
        <v>52013758</v>
      </c>
      <c r="C89" s="122"/>
      <c r="D89" s="122" t="s">
        <v>535</v>
      </c>
      <c r="E89" s="125" t="s">
        <v>396</v>
      </c>
      <c r="F89" s="125" t="s">
        <v>526</v>
      </c>
      <c r="G89" s="118" t="s">
        <v>536</v>
      </c>
      <c r="H89" s="125" t="s">
        <v>537</v>
      </c>
      <c r="I89" s="126" t="s">
        <v>538</v>
      </c>
      <c r="J89" s="125" t="s">
        <v>539</v>
      </c>
      <c r="K89" s="125">
        <v>99999</v>
      </c>
      <c r="L89" s="125"/>
      <c r="M89" s="125" t="s">
        <v>540</v>
      </c>
      <c r="N89" s="125">
        <v>392272</v>
      </c>
      <c r="O89" s="125">
        <v>762570</v>
      </c>
    </row>
    <row r="90" spans="1:15" x14ac:dyDescent="0.35">
      <c r="A90" s="123">
        <v>92</v>
      </c>
      <c r="B90" s="122">
        <v>1111733</v>
      </c>
      <c r="C90" s="122"/>
      <c r="D90" s="122">
        <v>11924</v>
      </c>
      <c r="E90" s="125" t="s">
        <v>396</v>
      </c>
      <c r="F90" s="125" t="s">
        <v>541</v>
      </c>
      <c r="G90" s="119" t="s">
        <v>542</v>
      </c>
      <c r="H90" s="125" t="s">
        <v>543</v>
      </c>
      <c r="I90" s="126" t="s">
        <v>544</v>
      </c>
      <c r="J90" s="125" t="s">
        <v>545</v>
      </c>
      <c r="K90" s="125">
        <v>99999</v>
      </c>
      <c r="L90" s="125" t="s">
        <v>147</v>
      </c>
      <c r="M90" s="126">
        <v>34</v>
      </c>
      <c r="N90" s="125">
        <v>433376</v>
      </c>
      <c r="O90" s="125">
        <v>727303</v>
      </c>
    </row>
    <row r="91" spans="1:15" x14ac:dyDescent="0.35">
      <c r="A91" s="123">
        <v>93</v>
      </c>
      <c r="B91" s="122">
        <v>9633208</v>
      </c>
      <c r="C91" s="122"/>
      <c r="D91" s="122">
        <v>89806</v>
      </c>
      <c r="E91" s="125" t="s">
        <v>396</v>
      </c>
      <c r="F91" s="125" t="s">
        <v>541</v>
      </c>
      <c r="G91" s="119" t="s">
        <v>546</v>
      </c>
      <c r="H91" s="125" t="s">
        <v>547</v>
      </c>
      <c r="I91" s="126" t="s">
        <v>548</v>
      </c>
      <c r="J91" s="125" t="s">
        <v>423</v>
      </c>
      <c r="K91" s="125">
        <v>99999</v>
      </c>
      <c r="L91" s="125" t="s">
        <v>147</v>
      </c>
      <c r="M91" s="126">
        <v>141</v>
      </c>
      <c r="N91" s="125">
        <v>456772</v>
      </c>
      <c r="O91" s="125">
        <v>727147</v>
      </c>
    </row>
    <row r="92" spans="1:15" x14ac:dyDescent="0.35">
      <c r="A92" s="123">
        <v>94</v>
      </c>
      <c r="B92" s="122">
        <v>1147288</v>
      </c>
      <c r="C92" s="122"/>
      <c r="D92" s="122">
        <v>44555</v>
      </c>
      <c r="E92" s="125" t="s">
        <v>396</v>
      </c>
      <c r="F92" s="125" t="s">
        <v>541</v>
      </c>
      <c r="G92" s="118" t="s">
        <v>549</v>
      </c>
      <c r="H92" s="125" t="s">
        <v>550</v>
      </c>
      <c r="I92" s="126" t="s">
        <v>551</v>
      </c>
      <c r="J92" s="125" t="s">
        <v>552</v>
      </c>
      <c r="K92" s="125">
        <v>99999</v>
      </c>
      <c r="L92" s="125"/>
      <c r="M92" s="125" t="s">
        <v>540</v>
      </c>
      <c r="N92" s="125">
        <v>448579</v>
      </c>
      <c r="O92" s="125">
        <v>727258</v>
      </c>
    </row>
    <row r="93" spans="1:15" x14ac:dyDescent="0.35">
      <c r="A93" s="123">
        <v>95</v>
      </c>
      <c r="B93" s="122">
        <v>1182415</v>
      </c>
      <c r="C93" s="122"/>
      <c r="D93" s="122">
        <v>106427</v>
      </c>
      <c r="E93" s="125" t="s">
        <v>396</v>
      </c>
      <c r="F93" s="125" t="s">
        <v>553</v>
      </c>
      <c r="G93" s="119" t="s">
        <v>554</v>
      </c>
      <c r="H93" s="125" t="s">
        <v>555</v>
      </c>
      <c r="I93" s="126" t="s">
        <v>556</v>
      </c>
      <c r="J93" s="125" t="s">
        <v>555</v>
      </c>
      <c r="K93" s="126" t="s">
        <v>557</v>
      </c>
      <c r="L93" s="125" t="s">
        <v>558</v>
      </c>
      <c r="M93" s="126">
        <v>8</v>
      </c>
      <c r="N93" s="125">
        <v>385151</v>
      </c>
      <c r="O93" s="125">
        <v>724154</v>
      </c>
    </row>
    <row r="94" spans="1:15" x14ac:dyDescent="0.35">
      <c r="A94" s="123">
        <v>96</v>
      </c>
      <c r="B94" s="122">
        <v>76658540</v>
      </c>
      <c r="C94" s="122"/>
      <c r="D94" s="122">
        <v>125533</v>
      </c>
      <c r="E94" s="125" t="s">
        <v>396</v>
      </c>
      <c r="F94" s="125" t="s">
        <v>553</v>
      </c>
      <c r="G94" s="118" t="s">
        <v>559</v>
      </c>
      <c r="H94" s="125" t="s">
        <v>560</v>
      </c>
      <c r="I94" s="126" t="s">
        <v>561</v>
      </c>
      <c r="J94" s="125" t="s">
        <v>560</v>
      </c>
      <c r="K94" s="125">
        <v>14319</v>
      </c>
      <c r="L94" s="125" t="s">
        <v>562</v>
      </c>
      <c r="M94" s="125" t="s">
        <v>563</v>
      </c>
      <c r="N94" s="125">
        <v>398914</v>
      </c>
      <c r="O94" s="125">
        <v>707072</v>
      </c>
    </row>
    <row r="95" spans="1:15" x14ac:dyDescent="0.35">
      <c r="A95" s="123">
        <v>97</v>
      </c>
      <c r="B95" s="122">
        <v>1189668</v>
      </c>
      <c r="C95" s="122"/>
      <c r="D95" s="122">
        <v>61439</v>
      </c>
      <c r="E95" s="125" t="s">
        <v>396</v>
      </c>
      <c r="F95" s="125" t="s">
        <v>553</v>
      </c>
      <c r="G95" s="119" t="s">
        <v>564</v>
      </c>
      <c r="H95" s="125" t="s">
        <v>560</v>
      </c>
      <c r="I95" s="126" t="s">
        <v>565</v>
      </c>
      <c r="J95" s="125" t="s">
        <v>566</v>
      </c>
      <c r="K95" s="125">
        <v>99999</v>
      </c>
      <c r="L95" s="125" t="s">
        <v>147</v>
      </c>
      <c r="M95" s="126">
        <v>1</v>
      </c>
      <c r="N95" s="125">
        <v>396737</v>
      </c>
      <c r="O95" s="125">
        <v>698033</v>
      </c>
    </row>
    <row r="96" spans="1:15" x14ac:dyDescent="0.35">
      <c r="A96" s="123">
        <v>98</v>
      </c>
      <c r="B96" s="122">
        <v>1199120</v>
      </c>
      <c r="C96" s="122"/>
      <c r="D96" s="122">
        <v>13909</v>
      </c>
      <c r="E96" s="125" t="s">
        <v>396</v>
      </c>
      <c r="F96" s="125" t="s">
        <v>567</v>
      </c>
      <c r="G96" s="119" t="s">
        <v>568</v>
      </c>
      <c r="H96" s="125" t="s">
        <v>569</v>
      </c>
      <c r="I96" s="126" t="s">
        <v>570</v>
      </c>
      <c r="J96" s="125" t="s">
        <v>569</v>
      </c>
      <c r="K96" s="126" t="s">
        <v>571</v>
      </c>
      <c r="L96" s="125" t="s">
        <v>572</v>
      </c>
      <c r="M96" s="126">
        <v>45</v>
      </c>
      <c r="N96" s="125">
        <v>429138</v>
      </c>
      <c r="O96" s="125">
        <v>750896</v>
      </c>
    </row>
    <row r="97" spans="1:15" x14ac:dyDescent="0.35">
      <c r="A97" s="123">
        <v>99</v>
      </c>
      <c r="B97" s="122">
        <v>1217511</v>
      </c>
      <c r="C97" s="122"/>
      <c r="D97" s="122">
        <v>86511</v>
      </c>
      <c r="E97" s="125" t="s">
        <v>396</v>
      </c>
      <c r="F97" s="125" t="s">
        <v>573</v>
      </c>
      <c r="G97" s="119" t="s">
        <v>574</v>
      </c>
      <c r="H97" s="125" t="s">
        <v>575</v>
      </c>
      <c r="I97" s="126" t="s">
        <v>576</v>
      </c>
      <c r="J97" s="125" t="s">
        <v>575</v>
      </c>
      <c r="K97" s="126" t="s">
        <v>577</v>
      </c>
      <c r="L97" s="125" t="s">
        <v>578</v>
      </c>
      <c r="M97" s="126">
        <v>25</v>
      </c>
      <c r="N97" s="125">
        <v>416029</v>
      </c>
      <c r="O97" s="125">
        <v>697167</v>
      </c>
    </row>
    <row r="98" spans="1:15" x14ac:dyDescent="0.35">
      <c r="A98" s="123">
        <v>100</v>
      </c>
      <c r="B98" s="122">
        <v>1218459</v>
      </c>
      <c r="C98" s="122"/>
      <c r="D98" s="122">
        <v>17439</v>
      </c>
      <c r="E98" s="125" t="s">
        <v>396</v>
      </c>
      <c r="F98" s="125" t="s">
        <v>573</v>
      </c>
      <c r="G98" s="119" t="s">
        <v>579</v>
      </c>
      <c r="H98" s="125" t="s">
        <v>580</v>
      </c>
      <c r="I98" s="126" t="s">
        <v>581</v>
      </c>
      <c r="J98" s="125" t="s">
        <v>582</v>
      </c>
      <c r="K98" s="125">
        <v>99999</v>
      </c>
      <c r="L98" s="125" t="s">
        <v>147</v>
      </c>
      <c r="M98" s="126">
        <v>109</v>
      </c>
      <c r="N98" s="125">
        <v>436406</v>
      </c>
      <c r="O98" s="125">
        <v>708980</v>
      </c>
    </row>
    <row r="99" spans="1:15" x14ac:dyDescent="0.35">
      <c r="A99" s="123">
        <v>101</v>
      </c>
      <c r="B99" s="122">
        <v>1229597</v>
      </c>
      <c r="C99" s="122"/>
      <c r="D99" s="122">
        <v>83787</v>
      </c>
      <c r="E99" s="125" t="s">
        <v>396</v>
      </c>
      <c r="F99" s="125" t="s">
        <v>573</v>
      </c>
      <c r="G99" s="119" t="s">
        <v>583</v>
      </c>
      <c r="H99" s="125" t="s">
        <v>584</v>
      </c>
      <c r="I99" s="126" t="s">
        <v>585</v>
      </c>
      <c r="J99" s="125" t="s">
        <v>586</v>
      </c>
      <c r="K99" s="125">
        <v>99999</v>
      </c>
      <c r="L99" s="125" t="s">
        <v>147</v>
      </c>
      <c r="M99" s="126">
        <v>90</v>
      </c>
      <c r="N99" s="125">
        <v>419024</v>
      </c>
      <c r="O99" s="125">
        <v>685039</v>
      </c>
    </row>
    <row r="100" spans="1:15" x14ac:dyDescent="0.35">
      <c r="A100" s="123">
        <v>102</v>
      </c>
      <c r="B100" s="122">
        <v>1230688</v>
      </c>
      <c r="C100" s="122"/>
      <c r="D100" s="122">
        <v>38758</v>
      </c>
      <c r="E100" s="125" t="s">
        <v>396</v>
      </c>
      <c r="F100" s="125" t="s">
        <v>573</v>
      </c>
      <c r="G100" s="119" t="s">
        <v>583</v>
      </c>
      <c r="H100" s="125" t="s">
        <v>584</v>
      </c>
      <c r="I100" s="126" t="s">
        <v>587</v>
      </c>
      <c r="J100" s="125" t="s">
        <v>584</v>
      </c>
      <c r="K100" s="126" t="s">
        <v>588</v>
      </c>
      <c r="L100" s="125" t="s">
        <v>589</v>
      </c>
      <c r="M100" s="126">
        <v>2</v>
      </c>
      <c r="N100" s="125">
        <v>415824</v>
      </c>
      <c r="O100" s="125">
        <v>692091</v>
      </c>
    </row>
    <row r="101" spans="1:15" x14ac:dyDescent="0.35">
      <c r="A101" s="123">
        <v>103</v>
      </c>
      <c r="B101" s="122">
        <v>63276974</v>
      </c>
      <c r="C101" s="122"/>
      <c r="D101" s="122" t="s">
        <v>590</v>
      </c>
      <c r="E101" s="125" t="s">
        <v>396</v>
      </c>
      <c r="F101" s="125" t="s">
        <v>212</v>
      </c>
      <c r="G101" s="118" t="s">
        <v>591</v>
      </c>
      <c r="H101" s="125" t="s">
        <v>592</v>
      </c>
      <c r="I101" s="126" t="s">
        <v>593</v>
      </c>
      <c r="J101" s="125" t="s">
        <v>594</v>
      </c>
      <c r="K101" s="125">
        <v>99999</v>
      </c>
      <c r="L101" s="125"/>
      <c r="M101" s="125">
        <v>33</v>
      </c>
      <c r="N101" s="125">
        <v>368102</v>
      </c>
      <c r="O101" s="125">
        <v>764554</v>
      </c>
    </row>
    <row r="102" spans="1:15" x14ac:dyDescent="0.35">
      <c r="A102" s="123">
        <v>104</v>
      </c>
      <c r="B102" s="122">
        <v>1247927</v>
      </c>
      <c r="C102" s="122" t="s">
        <v>595</v>
      </c>
      <c r="D102" s="122" t="s">
        <v>596</v>
      </c>
      <c r="E102" s="125" t="s">
        <v>396</v>
      </c>
      <c r="F102" s="125" t="s">
        <v>212</v>
      </c>
      <c r="G102" s="119" t="s">
        <v>597</v>
      </c>
      <c r="H102" s="125" t="s">
        <v>598</v>
      </c>
      <c r="I102" s="125" t="s">
        <v>599</v>
      </c>
      <c r="J102" s="125" t="s">
        <v>600</v>
      </c>
      <c r="K102" s="125" t="s">
        <v>353</v>
      </c>
      <c r="L102" s="125" t="s">
        <v>147</v>
      </c>
      <c r="M102" s="126">
        <v>119</v>
      </c>
      <c r="N102" s="125">
        <v>359312</v>
      </c>
      <c r="O102" s="125">
        <v>770134</v>
      </c>
    </row>
    <row r="103" spans="1:15" x14ac:dyDescent="0.35">
      <c r="A103" s="123">
        <v>105</v>
      </c>
      <c r="B103" s="122">
        <v>1727390</v>
      </c>
      <c r="C103" s="122"/>
      <c r="D103" s="122">
        <v>92339</v>
      </c>
      <c r="E103" s="125" t="s">
        <v>396</v>
      </c>
      <c r="F103" s="125" t="s">
        <v>212</v>
      </c>
      <c r="G103" s="119" t="s">
        <v>597</v>
      </c>
      <c r="H103" s="125" t="s">
        <v>598</v>
      </c>
      <c r="I103" s="125" t="s">
        <v>599</v>
      </c>
      <c r="J103" s="125" t="s">
        <v>600</v>
      </c>
      <c r="K103" s="125">
        <v>99999</v>
      </c>
      <c r="L103" s="125"/>
      <c r="M103" s="125" t="s">
        <v>601</v>
      </c>
      <c r="N103" s="125">
        <v>395553</v>
      </c>
      <c r="O103" s="125">
        <v>770200</v>
      </c>
    </row>
    <row r="104" spans="1:15" x14ac:dyDescent="0.35">
      <c r="A104" s="123">
        <v>106</v>
      </c>
      <c r="B104" s="122">
        <v>37799821</v>
      </c>
      <c r="C104" s="122"/>
      <c r="D104" s="122">
        <v>53456</v>
      </c>
      <c r="E104" s="125" t="s">
        <v>396</v>
      </c>
      <c r="F104" s="125" t="s">
        <v>212</v>
      </c>
      <c r="G104" s="118" t="s">
        <v>602</v>
      </c>
      <c r="H104" s="125" t="s">
        <v>603</v>
      </c>
      <c r="I104" s="126" t="s">
        <v>604</v>
      </c>
      <c r="J104" s="125" t="s">
        <v>603</v>
      </c>
      <c r="K104" s="126" t="s">
        <v>605</v>
      </c>
      <c r="L104" s="125" t="s">
        <v>606</v>
      </c>
      <c r="M104" s="125" t="s">
        <v>211</v>
      </c>
      <c r="N104" s="125">
        <v>378749</v>
      </c>
      <c r="O104" s="125">
        <v>758778</v>
      </c>
    </row>
    <row r="105" spans="1:15" x14ac:dyDescent="0.35">
      <c r="A105" s="123">
        <v>107</v>
      </c>
      <c r="B105" s="122">
        <v>1251146</v>
      </c>
      <c r="C105" s="122" t="s">
        <v>607</v>
      </c>
      <c r="D105" s="122" t="s">
        <v>608</v>
      </c>
      <c r="E105" s="125" t="s">
        <v>396</v>
      </c>
      <c r="F105" s="125" t="s">
        <v>212</v>
      </c>
      <c r="G105" s="119" t="s">
        <v>609</v>
      </c>
      <c r="H105" s="125" t="s">
        <v>610</v>
      </c>
      <c r="I105" s="125" t="s">
        <v>611</v>
      </c>
      <c r="J105" s="125" t="s">
        <v>610</v>
      </c>
      <c r="K105" s="125" t="s">
        <v>353</v>
      </c>
      <c r="L105" s="125" t="s">
        <v>147</v>
      </c>
      <c r="M105" s="126">
        <v>263</v>
      </c>
      <c r="N105" s="125">
        <v>370816</v>
      </c>
      <c r="O105" s="125">
        <v>779722</v>
      </c>
    </row>
    <row r="106" spans="1:15" x14ac:dyDescent="0.35">
      <c r="A106" s="123">
        <v>108</v>
      </c>
      <c r="B106" s="122">
        <v>1270435</v>
      </c>
      <c r="C106" s="122" t="s">
        <v>612</v>
      </c>
      <c r="D106" s="122" t="s">
        <v>613</v>
      </c>
      <c r="E106" s="125" t="s">
        <v>396</v>
      </c>
      <c r="F106" s="125" t="s">
        <v>614</v>
      </c>
      <c r="G106" s="119" t="s">
        <v>615</v>
      </c>
      <c r="H106" s="125" t="s">
        <v>616</v>
      </c>
      <c r="I106" s="125" t="s">
        <v>617</v>
      </c>
      <c r="J106" s="125" t="s">
        <v>616</v>
      </c>
      <c r="K106" s="125" t="s">
        <v>618</v>
      </c>
      <c r="L106" s="125" t="s">
        <v>619</v>
      </c>
      <c r="M106" s="126">
        <v>62</v>
      </c>
      <c r="N106" s="125">
        <v>305090</v>
      </c>
      <c r="O106" s="125">
        <v>811354</v>
      </c>
    </row>
    <row r="107" spans="1:15" x14ac:dyDescent="0.35">
      <c r="A107" s="123">
        <v>109</v>
      </c>
      <c r="B107" s="122">
        <v>4484059</v>
      </c>
      <c r="C107" s="122"/>
      <c r="D107" s="122">
        <v>126846</v>
      </c>
      <c r="E107" s="125" t="s">
        <v>396</v>
      </c>
      <c r="F107" s="125" t="s">
        <v>614</v>
      </c>
      <c r="G107" s="118" t="s">
        <v>620</v>
      </c>
      <c r="H107" s="125" t="s">
        <v>621</v>
      </c>
      <c r="I107" s="126" t="s">
        <v>622</v>
      </c>
      <c r="J107" s="125" t="s">
        <v>621</v>
      </c>
      <c r="K107" s="126" t="s">
        <v>623</v>
      </c>
      <c r="L107" s="125" t="s">
        <v>624</v>
      </c>
      <c r="M107" s="125">
        <v>7</v>
      </c>
      <c r="N107" s="125">
        <v>296472</v>
      </c>
      <c r="O107" s="125">
        <v>813813</v>
      </c>
    </row>
    <row r="108" spans="1:15" x14ac:dyDescent="0.35">
      <c r="A108" s="123">
        <v>110</v>
      </c>
      <c r="B108" s="122">
        <v>8270420</v>
      </c>
      <c r="C108" s="122"/>
      <c r="D108" s="122">
        <v>8600</v>
      </c>
      <c r="E108" s="125" t="s">
        <v>396</v>
      </c>
      <c r="F108" s="125" t="s">
        <v>614</v>
      </c>
      <c r="G108" s="118" t="s">
        <v>625</v>
      </c>
      <c r="H108" s="125" t="s">
        <v>621</v>
      </c>
      <c r="I108" s="126" t="s">
        <v>626</v>
      </c>
      <c r="J108" s="125" t="s">
        <v>627</v>
      </c>
      <c r="K108" s="125">
        <v>99999</v>
      </c>
      <c r="L108" s="125"/>
      <c r="M108" s="125" t="s">
        <v>628</v>
      </c>
      <c r="N108" s="125">
        <v>301351</v>
      </c>
      <c r="O108" s="125">
        <v>824866</v>
      </c>
    </row>
    <row r="109" spans="1:15" x14ac:dyDescent="0.35">
      <c r="A109" s="123">
        <v>111</v>
      </c>
      <c r="B109" s="122">
        <v>1282723</v>
      </c>
      <c r="C109" s="122"/>
      <c r="D109" s="122">
        <v>128335</v>
      </c>
      <c r="E109" s="125" t="s">
        <v>396</v>
      </c>
      <c r="F109" s="125" t="s">
        <v>629</v>
      </c>
      <c r="G109" s="119" t="s">
        <v>630</v>
      </c>
      <c r="H109" s="125" t="s">
        <v>631</v>
      </c>
      <c r="I109" s="126" t="s">
        <v>632</v>
      </c>
      <c r="J109" s="125" t="s">
        <v>631</v>
      </c>
      <c r="K109" s="126" t="s">
        <v>633</v>
      </c>
      <c r="L109" s="125" t="s">
        <v>634</v>
      </c>
      <c r="M109" s="126">
        <v>10</v>
      </c>
      <c r="N109" s="125">
        <v>418611</v>
      </c>
      <c r="O109" s="125">
        <v>815885</v>
      </c>
    </row>
    <row r="110" spans="1:15" x14ac:dyDescent="0.35">
      <c r="A110" s="123">
        <v>112</v>
      </c>
      <c r="B110" s="122">
        <v>1295025</v>
      </c>
      <c r="C110" s="122" t="s">
        <v>635</v>
      </c>
      <c r="D110" s="122" t="s">
        <v>636</v>
      </c>
      <c r="E110" s="125" t="s">
        <v>396</v>
      </c>
      <c r="F110" s="125" t="s">
        <v>629</v>
      </c>
      <c r="G110" s="119" t="s">
        <v>637</v>
      </c>
      <c r="H110" s="125" t="s">
        <v>638</v>
      </c>
      <c r="I110" s="125" t="s">
        <v>639</v>
      </c>
      <c r="J110" s="125" t="s">
        <v>638</v>
      </c>
      <c r="K110" s="125" t="s">
        <v>640</v>
      </c>
      <c r="L110" s="125" t="s">
        <v>641</v>
      </c>
      <c r="M110" s="125">
        <v>34</v>
      </c>
      <c r="N110" s="125">
        <v>394248</v>
      </c>
      <c r="O110" s="125">
        <v>821739</v>
      </c>
    </row>
    <row r="111" spans="1:15" x14ac:dyDescent="0.35">
      <c r="A111" s="123">
        <v>113</v>
      </c>
      <c r="B111" s="122">
        <v>5690235</v>
      </c>
      <c r="C111" s="122"/>
      <c r="D111" s="122">
        <v>111408</v>
      </c>
      <c r="E111" s="125" t="s">
        <v>396</v>
      </c>
      <c r="F111" s="125" t="s">
        <v>642</v>
      </c>
      <c r="G111" s="118" t="s">
        <v>643</v>
      </c>
      <c r="H111" s="125" t="s">
        <v>644</v>
      </c>
      <c r="I111" s="126" t="s">
        <v>645</v>
      </c>
      <c r="J111" s="125" t="s">
        <v>646</v>
      </c>
      <c r="K111" s="125">
        <v>99999</v>
      </c>
      <c r="L111" s="125"/>
      <c r="M111" s="125" t="s">
        <v>647</v>
      </c>
      <c r="N111" s="125">
        <v>343312</v>
      </c>
      <c r="O111" s="125">
        <v>801197</v>
      </c>
    </row>
    <row r="112" spans="1:15" x14ac:dyDescent="0.35">
      <c r="A112" s="123">
        <v>114</v>
      </c>
      <c r="B112" s="122">
        <v>1325488</v>
      </c>
      <c r="C112" s="122" t="s">
        <v>648</v>
      </c>
      <c r="D112" s="122" t="s">
        <v>649</v>
      </c>
      <c r="E112" s="125" t="s">
        <v>396</v>
      </c>
      <c r="F112" s="125" t="s">
        <v>642</v>
      </c>
      <c r="G112" s="119" t="s">
        <v>650</v>
      </c>
      <c r="H112" s="125" t="s">
        <v>651</v>
      </c>
      <c r="I112" s="125" t="s">
        <v>652</v>
      </c>
      <c r="J112" s="125" t="s">
        <v>653</v>
      </c>
      <c r="K112" s="125" t="s">
        <v>353</v>
      </c>
      <c r="L112" s="125" t="s">
        <v>147</v>
      </c>
      <c r="M112" s="126">
        <v>111</v>
      </c>
      <c r="N112" s="125">
        <v>323557</v>
      </c>
      <c r="O112" s="125">
        <v>787425</v>
      </c>
    </row>
    <row r="113" spans="1:15" x14ac:dyDescent="0.35">
      <c r="A113" s="123">
        <v>115</v>
      </c>
      <c r="B113" s="122">
        <v>1325767</v>
      </c>
      <c r="C113" s="122" t="s">
        <v>654</v>
      </c>
      <c r="D113" s="122" t="s">
        <v>655</v>
      </c>
      <c r="E113" s="125" t="s">
        <v>396</v>
      </c>
      <c r="F113" s="125" t="s">
        <v>642</v>
      </c>
      <c r="G113" s="119" t="s">
        <v>650</v>
      </c>
      <c r="H113" s="125" t="s">
        <v>651</v>
      </c>
      <c r="I113" s="125" t="s">
        <v>656</v>
      </c>
      <c r="J113" s="125" t="s">
        <v>657</v>
      </c>
      <c r="K113" s="125" t="s">
        <v>353</v>
      </c>
      <c r="L113" s="125" t="s">
        <v>147</v>
      </c>
      <c r="M113" s="126">
        <v>5</v>
      </c>
      <c r="N113" s="125">
        <v>325355</v>
      </c>
      <c r="O113" s="125">
        <v>789117</v>
      </c>
    </row>
    <row r="114" spans="1:15" x14ac:dyDescent="0.35">
      <c r="A114" s="123">
        <v>116</v>
      </c>
      <c r="B114" s="122">
        <v>1325824</v>
      </c>
      <c r="C114" s="122" t="s">
        <v>658</v>
      </c>
      <c r="D114" s="122" t="s">
        <v>659</v>
      </c>
      <c r="E114" s="125" t="s">
        <v>396</v>
      </c>
      <c r="F114" s="125" t="s">
        <v>642</v>
      </c>
      <c r="G114" s="119" t="s">
        <v>650</v>
      </c>
      <c r="H114" s="125" t="s">
        <v>651</v>
      </c>
      <c r="I114" s="125" t="s">
        <v>660</v>
      </c>
      <c r="J114" s="125" t="s">
        <v>661</v>
      </c>
      <c r="K114" s="125" t="s">
        <v>353</v>
      </c>
      <c r="L114" s="125" t="s">
        <v>147</v>
      </c>
      <c r="M114" s="126">
        <v>110</v>
      </c>
      <c r="N114" s="125">
        <v>326741</v>
      </c>
      <c r="O114" s="125">
        <v>787292</v>
      </c>
    </row>
    <row r="115" spans="1:15" x14ac:dyDescent="0.35">
      <c r="A115" s="123">
        <v>117</v>
      </c>
      <c r="B115" s="122">
        <v>7371277</v>
      </c>
      <c r="C115" s="122"/>
      <c r="D115" s="122" t="s">
        <v>662</v>
      </c>
      <c r="E115" s="125" t="s">
        <v>396</v>
      </c>
      <c r="F115" s="125" t="s">
        <v>663</v>
      </c>
      <c r="G115" s="119" t="s">
        <v>664</v>
      </c>
      <c r="H115" s="125" t="s">
        <v>663</v>
      </c>
      <c r="I115" s="126" t="s">
        <v>665</v>
      </c>
      <c r="J115" s="125" t="s">
        <v>663</v>
      </c>
      <c r="K115" s="126" t="s">
        <v>666</v>
      </c>
      <c r="L115" s="125" t="s">
        <v>667</v>
      </c>
      <c r="M115" s="125" t="s">
        <v>668</v>
      </c>
      <c r="N115" s="125">
        <v>326903</v>
      </c>
      <c r="O115" s="125">
        <v>800182</v>
      </c>
    </row>
    <row r="116" spans="1:15" x14ac:dyDescent="0.35">
      <c r="A116" s="123">
        <v>118</v>
      </c>
      <c r="B116" s="122">
        <v>11221379</v>
      </c>
      <c r="C116" s="122">
        <v>0</v>
      </c>
      <c r="D116" s="122">
        <v>264913</v>
      </c>
      <c r="E116" s="125" t="s">
        <v>669</v>
      </c>
      <c r="F116" s="125" t="s">
        <v>670</v>
      </c>
      <c r="G116" s="118" t="s">
        <v>671</v>
      </c>
      <c r="H116" s="125" t="s">
        <v>672</v>
      </c>
      <c r="I116" s="126" t="s">
        <v>673</v>
      </c>
      <c r="J116" s="125" t="s">
        <v>674</v>
      </c>
      <c r="K116" s="125">
        <v>99999</v>
      </c>
      <c r="L116" s="125"/>
      <c r="M116" s="126">
        <v>75</v>
      </c>
      <c r="N116" s="125">
        <v>217356</v>
      </c>
      <c r="O116" s="125">
        <v>476175</v>
      </c>
    </row>
    <row r="117" spans="1:15" x14ac:dyDescent="0.35">
      <c r="A117" s="123">
        <v>119</v>
      </c>
      <c r="B117" s="122">
        <v>16995340</v>
      </c>
      <c r="C117" s="122"/>
      <c r="D117" s="122">
        <v>58793</v>
      </c>
      <c r="E117" s="125" t="s">
        <v>669</v>
      </c>
      <c r="F117" s="125" t="s">
        <v>675</v>
      </c>
      <c r="G117" s="118" t="s">
        <v>676</v>
      </c>
      <c r="H117" s="125" t="s">
        <v>677</v>
      </c>
      <c r="I117" s="126" t="s">
        <v>678</v>
      </c>
      <c r="J117" s="125" t="s">
        <v>677</v>
      </c>
      <c r="K117" s="125">
        <v>21065</v>
      </c>
      <c r="L117" s="125" t="s">
        <v>679</v>
      </c>
      <c r="M117" s="125" t="s">
        <v>680</v>
      </c>
      <c r="N117" s="125">
        <v>514397</v>
      </c>
      <c r="O117" s="125">
        <v>268001</v>
      </c>
    </row>
    <row r="118" spans="1:15" x14ac:dyDescent="0.35">
      <c r="A118" s="123">
        <v>120</v>
      </c>
      <c r="B118" s="122">
        <v>321813169</v>
      </c>
      <c r="C118" s="122">
        <v>0</v>
      </c>
      <c r="D118" s="122">
        <v>41428</v>
      </c>
      <c r="E118" s="125" t="s">
        <v>669</v>
      </c>
      <c r="F118" s="125" t="s">
        <v>681</v>
      </c>
      <c r="G118" s="118" t="s">
        <v>682</v>
      </c>
      <c r="H118" s="125" t="s">
        <v>683</v>
      </c>
      <c r="I118" s="126" t="s">
        <v>684</v>
      </c>
      <c r="J118" s="125" t="s">
        <v>683</v>
      </c>
      <c r="K118" s="125">
        <v>19404</v>
      </c>
      <c r="L118" s="125" t="s">
        <v>685</v>
      </c>
      <c r="M118" s="125">
        <v>2</v>
      </c>
      <c r="N118" s="125">
        <v>508507</v>
      </c>
      <c r="O118" s="125">
        <v>197842</v>
      </c>
    </row>
    <row r="119" spans="1:15" x14ac:dyDescent="0.35">
      <c r="A119" s="123">
        <v>121</v>
      </c>
      <c r="B119" s="122">
        <v>6806113</v>
      </c>
      <c r="C119" s="122"/>
      <c r="D119" s="122">
        <v>106443</v>
      </c>
      <c r="E119" s="125" t="s">
        <v>669</v>
      </c>
      <c r="F119" s="125" t="s">
        <v>681</v>
      </c>
      <c r="G119" s="118" t="s">
        <v>682</v>
      </c>
      <c r="H119" s="125" t="s">
        <v>683</v>
      </c>
      <c r="I119" s="126" t="s">
        <v>684</v>
      </c>
      <c r="J119" s="125" t="s">
        <v>683</v>
      </c>
      <c r="K119" s="126" t="s">
        <v>686</v>
      </c>
      <c r="L119" s="125" t="s">
        <v>687</v>
      </c>
      <c r="M119" s="125">
        <v>143</v>
      </c>
      <c r="N119" s="125">
        <v>508328</v>
      </c>
      <c r="O119" s="125">
        <v>198127</v>
      </c>
    </row>
    <row r="120" spans="1:15" x14ac:dyDescent="0.35">
      <c r="A120" s="123">
        <v>122</v>
      </c>
      <c r="B120" s="122">
        <v>33391069</v>
      </c>
      <c r="C120" s="122"/>
      <c r="D120" s="122">
        <v>78079</v>
      </c>
      <c r="E120" s="125" t="s">
        <v>669</v>
      </c>
      <c r="F120" s="125" t="s">
        <v>688</v>
      </c>
      <c r="G120" s="118" t="s">
        <v>689</v>
      </c>
      <c r="H120" s="125" t="s">
        <v>690</v>
      </c>
      <c r="I120" s="126" t="s">
        <v>691</v>
      </c>
      <c r="J120" s="125" t="s">
        <v>690</v>
      </c>
      <c r="K120" s="125">
        <v>26433</v>
      </c>
      <c r="L120" s="125" t="s">
        <v>692</v>
      </c>
      <c r="M120" s="125">
        <v>1</v>
      </c>
      <c r="N120" s="125">
        <v>422475</v>
      </c>
      <c r="O120" s="125">
        <v>246204</v>
      </c>
    </row>
    <row r="121" spans="1:15" x14ac:dyDescent="0.35">
      <c r="A121" s="123">
        <v>123</v>
      </c>
      <c r="B121" s="122">
        <v>1586891</v>
      </c>
      <c r="C121" s="122" t="s">
        <v>693</v>
      </c>
      <c r="D121" s="122" t="s">
        <v>694</v>
      </c>
      <c r="E121" s="125" t="s">
        <v>695</v>
      </c>
      <c r="F121" s="125" t="s">
        <v>696</v>
      </c>
      <c r="G121" s="119" t="s">
        <v>697</v>
      </c>
      <c r="H121" s="125" t="s">
        <v>698</v>
      </c>
      <c r="I121" s="125" t="s">
        <v>699</v>
      </c>
      <c r="J121" s="125" t="s">
        <v>698</v>
      </c>
      <c r="K121" s="125" t="s">
        <v>700</v>
      </c>
      <c r="L121" s="125" t="s">
        <v>701</v>
      </c>
      <c r="M121" s="126">
        <v>35</v>
      </c>
      <c r="N121" s="125">
        <v>384471</v>
      </c>
      <c r="O121" s="125">
        <v>499367</v>
      </c>
    </row>
    <row r="122" spans="1:15" x14ac:dyDescent="0.35">
      <c r="A122" s="123">
        <v>124</v>
      </c>
      <c r="B122" s="122">
        <v>3268970</v>
      </c>
      <c r="C122" s="122"/>
      <c r="D122" s="122">
        <v>272907</v>
      </c>
      <c r="E122" s="125" t="s">
        <v>695</v>
      </c>
      <c r="F122" s="125" t="s">
        <v>702</v>
      </c>
      <c r="G122" s="118" t="s">
        <v>703</v>
      </c>
      <c r="H122" s="125" t="s">
        <v>704</v>
      </c>
      <c r="I122" s="126" t="s">
        <v>705</v>
      </c>
      <c r="J122" s="125" t="s">
        <v>704</v>
      </c>
      <c r="K122" s="126" t="s">
        <v>255</v>
      </c>
      <c r="L122" s="125" t="s">
        <v>256</v>
      </c>
      <c r="M122" s="126" t="s">
        <v>706</v>
      </c>
      <c r="N122" s="125">
        <v>484819</v>
      </c>
      <c r="O122" s="125">
        <v>523831</v>
      </c>
    </row>
    <row r="123" spans="1:15" x14ac:dyDescent="0.35">
      <c r="A123" s="123">
        <v>125</v>
      </c>
      <c r="B123" s="122">
        <v>71764990</v>
      </c>
      <c r="C123" s="122"/>
      <c r="D123" s="122" t="s">
        <v>707</v>
      </c>
      <c r="E123" s="125" t="s">
        <v>695</v>
      </c>
      <c r="F123" s="125" t="s">
        <v>702</v>
      </c>
      <c r="G123" s="118" t="s">
        <v>703</v>
      </c>
      <c r="H123" s="125" t="s">
        <v>704</v>
      </c>
      <c r="I123" s="126" t="s">
        <v>705</v>
      </c>
      <c r="J123" s="125" t="s">
        <v>704</v>
      </c>
      <c r="K123" s="126" t="s">
        <v>708</v>
      </c>
      <c r="L123" s="125" t="s">
        <v>709</v>
      </c>
      <c r="M123" s="125">
        <v>6</v>
      </c>
      <c r="N123" s="125">
        <v>484820</v>
      </c>
      <c r="O123" s="125">
        <v>524143</v>
      </c>
    </row>
    <row r="124" spans="1:15" x14ac:dyDescent="0.35">
      <c r="A124" s="123">
        <v>126</v>
      </c>
      <c r="B124" s="122">
        <v>7717076</v>
      </c>
      <c r="C124" s="122"/>
      <c r="D124" s="122">
        <v>274911</v>
      </c>
      <c r="E124" s="125" t="s">
        <v>695</v>
      </c>
      <c r="F124" s="125" t="s">
        <v>710</v>
      </c>
      <c r="G124" s="118" t="s">
        <v>711</v>
      </c>
      <c r="H124" s="125" t="s">
        <v>710</v>
      </c>
      <c r="I124" s="128" t="s">
        <v>753</v>
      </c>
      <c r="J124" s="125" t="s">
        <v>710</v>
      </c>
      <c r="K124" s="128" t="s">
        <v>754</v>
      </c>
      <c r="L124" s="129" t="s">
        <v>755</v>
      </c>
      <c r="M124" s="126">
        <v>1</v>
      </c>
      <c r="N124" s="128">
        <v>429778</v>
      </c>
      <c r="O124" s="128">
        <v>534256</v>
      </c>
    </row>
    <row r="125" spans="1:15" x14ac:dyDescent="0.35">
      <c r="A125" s="123">
        <v>127</v>
      </c>
      <c r="B125" s="122">
        <v>4499456</v>
      </c>
      <c r="C125" s="122"/>
      <c r="D125" s="122">
        <v>23073</v>
      </c>
      <c r="E125" s="125" t="s">
        <v>695</v>
      </c>
      <c r="F125" s="125" t="s">
        <v>710</v>
      </c>
      <c r="G125" s="118" t="s">
        <v>711</v>
      </c>
      <c r="H125" s="125" t="s">
        <v>710</v>
      </c>
      <c r="I125" s="126" t="s">
        <v>712</v>
      </c>
      <c r="J125" s="125" t="s">
        <v>710</v>
      </c>
      <c r="K125" s="126" t="s">
        <v>713</v>
      </c>
      <c r="L125" s="125" t="s">
        <v>714</v>
      </c>
      <c r="M125" s="125" t="s">
        <v>715</v>
      </c>
      <c r="N125" s="125">
        <v>432335</v>
      </c>
      <c r="O125" s="125">
        <v>531867</v>
      </c>
    </row>
    <row r="126" spans="1:15" x14ac:dyDescent="0.35">
      <c r="A126" s="123">
        <v>128</v>
      </c>
      <c r="B126" s="122">
        <v>3058702</v>
      </c>
      <c r="C126" s="122"/>
      <c r="D126" s="122">
        <v>274610</v>
      </c>
      <c r="E126" s="125" t="s">
        <v>695</v>
      </c>
      <c r="F126" s="125" t="s">
        <v>710</v>
      </c>
      <c r="G126" s="118" t="s">
        <v>711</v>
      </c>
      <c r="H126" s="125" t="s">
        <v>710</v>
      </c>
      <c r="I126" s="126" t="s">
        <v>716</v>
      </c>
      <c r="J126" s="125" t="s">
        <v>710</v>
      </c>
      <c r="K126" s="125">
        <v>16308</v>
      </c>
      <c r="L126" s="125" t="s">
        <v>717</v>
      </c>
      <c r="M126" s="126">
        <v>280</v>
      </c>
      <c r="N126" s="125">
        <v>431181</v>
      </c>
      <c r="O126" s="125">
        <v>531878</v>
      </c>
    </row>
    <row r="127" spans="1:15" x14ac:dyDescent="0.35">
      <c r="A127" s="123">
        <v>129</v>
      </c>
      <c r="B127" s="122">
        <v>2181417</v>
      </c>
      <c r="C127" s="122"/>
      <c r="D127" s="122">
        <v>25385</v>
      </c>
      <c r="E127" s="125" t="s">
        <v>695</v>
      </c>
      <c r="F127" s="125" t="s">
        <v>710</v>
      </c>
      <c r="G127" s="118" t="s">
        <v>711</v>
      </c>
      <c r="H127" s="125" t="s">
        <v>710</v>
      </c>
      <c r="I127" s="126" t="s">
        <v>712</v>
      </c>
      <c r="J127" s="125" t="s">
        <v>710</v>
      </c>
      <c r="K127" s="126" t="s">
        <v>718</v>
      </c>
      <c r="L127" s="125" t="s">
        <v>719</v>
      </c>
      <c r="M127" s="125" t="s">
        <v>720</v>
      </c>
      <c r="N127" s="125">
        <v>431853</v>
      </c>
      <c r="O127" s="125">
        <v>529255</v>
      </c>
    </row>
    <row r="128" spans="1:15" x14ac:dyDescent="0.35">
      <c r="A128" s="123">
        <v>130</v>
      </c>
      <c r="B128" s="122">
        <v>78392044</v>
      </c>
      <c r="C128" s="122"/>
      <c r="D128" s="122">
        <v>91951</v>
      </c>
      <c r="E128" s="125" t="s">
        <v>695</v>
      </c>
      <c r="F128" s="125" t="s">
        <v>721</v>
      </c>
      <c r="G128" s="118" t="s">
        <v>722</v>
      </c>
      <c r="H128" s="125" t="s">
        <v>723</v>
      </c>
      <c r="I128" s="126" t="s">
        <v>724</v>
      </c>
      <c r="J128" s="125" t="s">
        <v>725</v>
      </c>
      <c r="K128" s="125">
        <v>99999</v>
      </c>
      <c r="L128" s="125"/>
      <c r="M128" s="125">
        <v>36</v>
      </c>
      <c r="N128" s="125">
        <v>340500</v>
      </c>
      <c r="O128" s="125">
        <v>537576</v>
      </c>
    </row>
    <row r="129" spans="1:15" x14ac:dyDescent="0.35">
      <c r="A129" s="123">
        <v>131</v>
      </c>
      <c r="B129" s="122">
        <v>1875146</v>
      </c>
      <c r="C129" s="122" t="s">
        <v>726</v>
      </c>
      <c r="D129" s="122" t="s">
        <v>727</v>
      </c>
      <c r="E129" s="125" t="s">
        <v>695</v>
      </c>
      <c r="F129" s="125" t="s">
        <v>728</v>
      </c>
      <c r="G129" s="119" t="s">
        <v>729</v>
      </c>
      <c r="H129" s="125" t="s">
        <v>730</v>
      </c>
      <c r="I129" s="125" t="s">
        <v>731</v>
      </c>
      <c r="J129" s="125" t="s">
        <v>730</v>
      </c>
      <c r="K129" s="125" t="s">
        <v>732</v>
      </c>
      <c r="L129" s="125" t="s">
        <v>733</v>
      </c>
      <c r="M129" s="126">
        <v>18</v>
      </c>
      <c r="N129" s="125">
        <v>413604</v>
      </c>
      <c r="O129" s="125">
        <v>481675</v>
      </c>
    </row>
    <row r="130" spans="1:15" x14ac:dyDescent="0.35">
      <c r="A130" s="123">
        <v>132</v>
      </c>
      <c r="B130" s="122">
        <v>1875058</v>
      </c>
      <c r="C130" s="122" t="s">
        <v>734</v>
      </c>
      <c r="D130" s="122" t="s">
        <v>735</v>
      </c>
      <c r="E130" s="125" t="s">
        <v>695</v>
      </c>
      <c r="F130" s="125" t="s">
        <v>728</v>
      </c>
      <c r="G130" s="119" t="s">
        <v>729</v>
      </c>
      <c r="H130" s="125" t="s">
        <v>730</v>
      </c>
      <c r="I130" s="125" t="s">
        <v>731</v>
      </c>
      <c r="J130" s="125" t="s">
        <v>730</v>
      </c>
      <c r="K130" s="125" t="s">
        <v>736</v>
      </c>
      <c r="L130" s="125" t="s">
        <v>737</v>
      </c>
      <c r="M130" s="125">
        <v>4</v>
      </c>
      <c r="N130" s="125">
        <v>414365</v>
      </c>
      <c r="O130" s="125">
        <v>481746</v>
      </c>
    </row>
    <row r="131" spans="1:15" x14ac:dyDescent="0.35">
      <c r="A131" s="123">
        <v>133</v>
      </c>
      <c r="B131" s="122">
        <v>1874387</v>
      </c>
      <c r="C131" s="122" t="s">
        <v>738</v>
      </c>
      <c r="D131" s="122" t="s">
        <v>739</v>
      </c>
      <c r="E131" s="125" t="s">
        <v>695</v>
      </c>
      <c r="F131" s="125" t="s">
        <v>728</v>
      </c>
      <c r="G131" s="119" t="s">
        <v>729</v>
      </c>
      <c r="H131" s="125" t="s">
        <v>730</v>
      </c>
      <c r="I131" s="125" t="s">
        <v>731</v>
      </c>
      <c r="J131" s="125" t="s">
        <v>730</v>
      </c>
      <c r="K131" s="125" t="s">
        <v>740</v>
      </c>
      <c r="L131" s="125" t="s">
        <v>741</v>
      </c>
      <c r="M131" s="125">
        <v>30</v>
      </c>
      <c r="N131" s="125">
        <v>413467</v>
      </c>
      <c r="O131" s="125">
        <v>481174</v>
      </c>
    </row>
    <row r="132" spans="1:15" x14ac:dyDescent="0.35">
      <c r="A132" s="123">
        <v>134</v>
      </c>
      <c r="B132" s="122">
        <v>55060578</v>
      </c>
      <c r="C132" s="122"/>
      <c r="D132" s="122">
        <v>87764</v>
      </c>
      <c r="E132" s="125" t="s">
        <v>695</v>
      </c>
      <c r="F132" s="125" t="s">
        <v>742</v>
      </c>
      <c r="G132" s="118" t="s">
        <v>743</v>
      </c>
      <c r="H132" s="125" t="s">
        <v>744</v>
      </c>
      <c r="I132" s="126" t="s">
        <v>745</v>
      </c>
      <c r="J132" s="125" t="s">
        <v>744</v>
      </c>
      <c r="K132" s="126" t="s">
        <v>746</v>
      </c>
      <c r="L132" s="125" t="s">
        <v>747</v>
      </c>
      <c r="M132" s="125">
        <v>2</v>
      </c>
      <c r="N132" s="125">
        <v>454629</v>
      </c>
      <c r="O132" s="125">
        <v>519185</v>
      </c>
    </row>
    <row r="133" spans="1:15" x14ac:dyDescent="0.35">
      <c r="A133" s="123">
        <v>135</v>
      </c>
      <c r="B133" s="122">
        <v>6311992</v>
      </c>
      <c r="C133" s="122"/>
      <c r="D133" s="122">
        <v>14402</v>
      </c>
      <c r="E133" s="125" t="s">
        <v>695</v>
      </c>
      <c r="F133" s="125" t="s">
        <v>742</v>
      </c>
      <c r="G133" s="118" t="s">
        <v>748</v>
      </c>
      <c r="H133" s="125" t="s">
        <v>749</v>
      </c>
      <c r="I133" s="126" t="s">
        <v>750</v>
      </c>
      <c r="J133" s="125" t="s">
        <v>749</v>
      </c>
      <c r="K133" s="126" t="s">
        <v>751</v>
      </c>
      <c r="L133" s="125" t="s">
        <v>752</v>
      </c>
      <c r="M133" s="125">
        <v>1</v>
      </c>
      <c r="N133" s="125">
        <v>443834</v>
      </c>
      <c r="O133" s="125">
        <v>526869</v>
      </c>
    </row>
    <row r="134" spans="1:15" x14ac:dyDescent="0.35">
      <c r="A134" s="123">
        <v>136</v>
      </c>
      <c r="B134" s="122">
        <v>2160667</v>
      </c>
      <c r="C134" s="122"/>
      <c r="D134" s="122">
        <v>103559</v>
      </c>
      <c r="E134" s="125" t="s">
        <v>756</v>
      </c>
      <c r="F134" s="125" t="s">
        <v>757</v>
      </c>
      <c r="G134" s="119" t="s">
        <v>758</v>
      </c>
      <c r="H134" s="125" t="s">
        <v>759</v>
      </c>
      <c r="I134" s="126" t="s">
        <v>760</v>
      </c>
      <c r="J134" s="125" t="s">
        <v>759</v>
      </c>
      <c r="K134" s="125">
        <v>99999</v>
      </c>
      <c r="L134" s="125" t="s">
        <v>147</v>
      </c>
      <c r="M134" s="126">
        <v>59</v>
      </c>
      <c r="N134" s="125">
        <v>222450</v>
      </c>
      <c r="O134" s="125">
        <v>609817</v>
      </c>
    </row>
    <row r="135" spans="1:15" x14ac:dyDescent="0.35">
      <c r="A135" s="123">
        <v>137</v>
      </c>
      <c r="B135" s="122">
        <v>45008244</v>
      </c>
      <c r="C135" s="122"/>
      <c r="D135" s="122">
        <v>87619</v>
      </c>
      <c r="E135" s="125" t="s">
        <v>756</v>
      </c>
      <c r="F135" s="125" t="s">
        <v>757</v>
      </c>
      <c r="G135" s="118" t="s">
        <v>761</v>
      </c>
      <c r="H135" s="125" t="s">
        <v>762</v>
      </c>
      <c r="I135" s="126" t="s">
        <v>763</v>
      </c>
      <c r="J135" s="125" t="s">
        <v>764</v>
      </c>
      <c r="K135" s="125">
        <v>99999</v>
      </c>
      <c r="L135" s="125"/>
      <c r="M135" s="125">
        <v>28</v>
      </c>
      <c r="N135" s="125">
        <v>227599</v>
      </c>
      <c r="O135" s="125">
        <v>596419</v>
      </c>
    </row>
    <row r="136" spans="1:15" x14ac:dyDescent="0.35">
      <c r="A136" s="123">
        <v>138</v>
      </c>
      <c r="B136" s="122">
        <v>2174463</v>
      </c>
      <c r="C136" s="122"/>
      <c r="D136" s="122">
        <v>103347</v>
      </c>
      <c r="E136" s="125" t="s">
        <v>756</v>
      </c>
      <c r="F136" s="125" t="s">
        <v>765</v>
      </c>
      <c r="G136" s="119" t="s">
        <v>766</v>
      </c>
      <c r="H136" s="125" t="s">
        <v>767</v>
      </c>
      <c r="I136" s="126" t="s">
        <v>768</v>
      </c>
      <c r="J136" s="125" t="s">
        <v>769</v>
      </c>
      <c r="K136" s="125">
        <v>99999</v>
      </c>
      <c r="L136" s="125" t="s">
        <v>147</v>
      </c>
      <c r="M136" s="126" t="s">
        <v>770</v>
      </c>
      <c r="N136" s="125">
        <v>240990</v>
      </c>
      <c r="O136" s="125">
        <v>624619</v>
      </c>
    </row>
    <row r="137" spans="1:15" x14ac:dyDescent="0.35">
      <c r="A137" s="123">
        <v>139</v>
      </c>
      <c r="B137" s="122">
        <v>2198754</v>
      </c>
      <c r="C137" s="122"/>
      <c r="D137" s="122">
        <v>74657</v>
      </c>
      <c r="E137" s="125" t="s">
        <v>756</v>
      </c>
      <c r="F137" s="125" t="s">
        <v>765</v>
      </c>
      <c r="G137" s="119" t="s">
        <v>771</v>
      </c>
      <c r="H137" s="125" t="s">
        <v>772</v>
      </c>
      <c r="I137" s="126" t="s">
        <v>773</v>
      </c>
      <c r="J137" s="125" t="s">
        <v>774</v>
      </c>
      <c r="K137" s="125">
        <v>99999</v>
      </c>
      <c r="L137" s="125" t="s">
        <v>147</v>
      </c>
      <c r="M137" s="126">
        <v>118</v>
      </c>
      <c r="N137" s="125">
        <v>245031</v>
      </c>
      <c r="O137" s="125">
        <v>617328</v>
      </c>
    </row>
    <row r="138" spans="1:15" x14ac:dyDescent="0.35">
      <c r="A138" s="123">
        <v>140</v>
      </c>
      <c r="B138" s="122">
        <v>2200624</v>
      </c>
      <c r="C138" s="122"/>
      <c r="D138" s="122">
        <v>64642</v>
      </c>
      <c r="E138" s="125" t="s">
        <v>756</v>
      </c>
      <c r="F138" s="125" t="s">
        <v>765</v>
      </c>
      <c r="G138" s="119" t="s">
        <v>771</v>
      </c>
      <c r="H138" s="125" t="s">
        <v>772</v>
      </c>
      <c r="I138" s="126" t="s">
        <v>775</v>
      </c>
      <c r="J138" s="125" t="s">
        <v>776</v>
      </c>
      <c r="K138" s="125">
        <v>99999</v>
      </c>
      <c r="L138" s="125" t="s">
        <v>147</v>
      </c>
      <c r="M138" s="126">
        <v>129</v>
      </c>
      <c r="N138" s="125">
        <v>248143</v>
      </c>
      <c r="O138" s="125">
        <v>610080</v>
      </c>
    </row>
    <row r="139" spans="1:15" x14ac:dyDescent="0.35">
      <c r="A139" s="123">
        <v>141</v>
      </c>
      <c r="B139" s="122">
        <v>2212790</v>
      </c>
      <c r="C139" s="122" t="s">
        <v>777</v>
      </c>
      <c r="D139" s="122" t="s">
        <v>778</v>
      </c>
      <c r="E139" s="125" t="s">
        <v>756</v>
      </c>
      <c r="F139" s="125" t="s">
        <v>779</v>
      </c>
      <c r="G139" s="119" t="s">
        <v>780</v>
      </c>
      <c r="H139" s="125" t="s">
        <v>781</v>
      </c>
      <c r="I139" s="125" t="s">
        <v>782</v>
      </c>
      <c r="J139" s="125" t="s">
        <v>783</v>
      </c>
      <c r="K139" s="125" t="s">
        <v>784</v>
      </c>
      <c r="L139" s="125" t="s">
        <v>785</v>
      </c>
      <c r="M139" s="126">
        <v>139</v>
      </c>
      <c r="N139" s="125">
        <v>256024</v>
      </c>
      <c r="O139" s="125">
        <v>526657</v>
      </c>
    </row>
    <row r="140" spans="1:15" x14ac:dyDescent="0.35">
      <c r="A140" s="123">
        <v>142</v>
      </c>
      <c r="B140" s="122">
        <v>13107630</v>
      </c>
      <c r="C140" s="122"/>
      <c r="D140" s="122">
        <v>86238</v>
      </c>
      <c r="E140" s="125" t="s">
        <v>756</v>
      </c>
      <c r="F140" s="125" t="s">
        <v>786</v>
      </c>
      <c r="G140" s="118" t="s">
        <v>787</v>
      </c>
      <c r="H140" s="125" t="s">
        <v>788</v>
      </c>
      <c r="I140" s="126" t="s">
        <v>789</v>
      </c>
      <c r="J140" s="125" t="s">
        <v>790</v>
      </c>
      <c r="K140" s="125">
        <v>99999</v>
      </c>
      <c r="L140" s="125"/>
      <c r="M140" s="125">
        <v>330</v>
      </c>
      <c r="N140" s="125">
        <v>246358</v>
      </c>
      <c r="O140" s="125">
        <v>643066</v>
      </c>
    </row>
    <row r="141" spans="1:15" x14ac:dyDescent="0.35">
      <c r="A141" s="123">
        <v>143</v>
      </c>
      <c r="B141" s="122">
        <v>2239515</v>
      </c>
      <c r="C141" s="122"/>
      <c r="D141" s="122">
        <v>109812</v>
      </c>
      <c r="E141" s="125" t="s">
        <v>756</v>
      </c>
      <c r="F141" s="125" t="s">
        <v>786</v>
      </c>
      <c r="G141" s="119" t="s">
        <v>791</v>
      </c>
      <c r="H141" s="125" t="s">
        <v>792</v>
      </c>
      <c r="I141" s="126" t="s">
        <v>793</v>
      </c>
      <c r="J141" s="125" t="s">
        <v>792</v>
      </c>
      <c r="K141" s="126" t="s">
        <v>263</v>
      </c>
      <c r="L141" s="125" t="s">
        <v>129</v>
      </c>
      <c r="M141" s="126">
        <v>39</v>
      </c>
      <c r="N141" s="125">
        <v>264588</v>
      </c>
      <c r="O141" s="125">
        <v>650049</v>
      </c>
    </row>
    <row r="142" spans="1:15" x14ac:dyDescent="0.35">
      <c r="A142" s="123">
        <v>144</v>
      </c>
      <c r="B142" s="122">
        <v>2243718</v>
      </c>
      <c r="C142" s="122"/>
      <c r="D142" s="122">
        <v>103989</v>
      </c>
      <c r="E142" s="125" t="s">
        <v>756</v>
      </c>
      <c r="F142" s="125" t="s">
        <v>786</v>
      </c>
      <c r="G142" s="119" t="s">
        <v>794</v>
      </c>
      <c r="H142" s="125" t="s">
        <v>795</v>
      </c>
      <c r="I142" s="126" t="s">
        <v>796</v>
      </c>
      <c r="J142" s="125" t="s">
        <v>797</v>
      </c>
      <c r="K142" s="125">
        <v>99999</v>
      </c>
      <c r="L142" s="125" t="s">
        <v>147</v>
      </c>
      <c r="M142" s="126">
        <v>27</v>
      </c>
      <c r="N142" s="125">
        <v>274966</v>
      </c>
      <c r="O142" s="125">
        <v>656344</v>
      </c>
    </row>
    <row r="143" spans="1:15" x14ac:dyDescent="0.35">
      <c r="A143" s="123">
        <v>145</v>
      </c>
      <c r="B143" s="122">
        <v>2240982</v>
      </c>
      <c r="C143" s="122"/>
      <c r="D143" s="122">
        <v>91375</v>
      </c>
      <c r="E143" s="125" t="s">
        <v>756</v>
      </c>
      <c r="F143" s="125" t="s">
        <v>786</v>
      </c>
      <c r="G143" s="119" t="s">
        <v>794</v>
      </c>
      <c r="H143" s="125" t="s">
        <v>795</v>
      </c>
      <c r="I143" s="126" t="s">
        <v>798</v>
      </c>
      <c r="J143" s="125" t="s">
        <v>795</v>
      </c>
      <c r="K143" s="126" t="s">
        <v>799</v>
      </c>
      <c r="L143" s="125" t="s">
        <v>800</v>
      </c>
      <c r="M143" s="126">
        <v>30</v>
      </c>
      <c r="N143" s="125">
        <v>273904</v>
      </c>
      <c r="O143" s="125">
        <v>647956</v>
      </c>
    </row>
    <row r="144" spans="1:15" x14ac:dyDescent="0.35">
      <c r="A144" s="123">
        <v>146</v>
      </c>
      <c r="B144" s="122">
        <v>136356002</v>
      </c>
      <c r="C144" s="122"/>
      <c r="D144" s="122">
        <v>47736</v>
      </c>
      <c r="E144" s="125" t="s">
        <v>756</v>
      </c>
      <c r="F144" s="125" t="s">
        <v>801</v>
      </c>
      <c r="G144" s="118" t="s">
        <v>802</v>
      </c>
      <c r="H144" s="125" t="s">
        <v>803</v>
      </c>
      <c r="I144" s="126" t="s">
        <v>804</v>
      </c>
      <c r="J144" s="125" t="s">
        <v>803</v>
      </c>
      <c r="K144" s="125">
        <v>23923</v>
      </c>
      <c r="L144" s="125" t="s">
        <v>805</v>
      </c>
      <c r="M144" s="126">
        <v>28</v>
      </c>
      <c r="N144" s="125">
        <v>206062</v>
      </c>
      <c r="O144" s="125">
        <v>639682</v>
      </c>
    </row>
    <row r="145" spans="1:15" x14ac:dyDescent="0.35">
      <c r="A145" s="123">
        <v>148</v>
      </c>
      <c r="B145" s="122">
        <v>15589295</v>
      </c>
      <c r="C145" s="122"/>
      <c r="D145" s="122">
        <v>55910</v>
      </c>
      <c r="E145" s="125" t="s">
        <v>756</v>
      </c>
      <c r="F145" s="125" t="s">
        <v>801</v>
      </c>
      <c r="G145" s="118" t="s">
        <v>808</v>
      </c>
      <c r="H145" s="125" t="s">
        <v>809</v>
      </c>
      <c r="I145" s="126" t="s">
        <v>810</v>
      </c>
      <c r="J145" s="125" t="s">
        <v>811</v>
      </c>
      <c r="K145" s="125">
        <v>99999</v>
      </c>
      <c r="L145" s="125"/>
      <c r="M145" s="125">
        <v>89</v>
      </c>
      <c r="N145" s="125">
        <v>197736</v>
      </c>
      <c r="O145" s="125">
        <v>664076</v>
      </c>
    </row>
    <row r="146" spans="1:15" x14ac:dyDescent="0.35">
      <c r="A146" s="123">
        <v>149</v>
      </c>
      <c r="B146" s="122">
        <v>30164086</v>
      </c>
      <c r="C146" s="122"/>
      <c r="D146" s="122">
        <v>115010</v>
      </c>
      <c r="E146" s="125" t="s">
        <v>756</v>
      </c>
      <c r="F146" s="125" t="s">
        <v>812</v>
      </c>
      <c r="G146" s="119" t="s">
        <v>813</v>
      </c>
      <c r="H146" s="125" t="s">
        <v>814</v>
      </c>
      <c r="I146" s="126" t="s">
        <v>815</v>
      </c>
      <c r="J146" s="125" t="s">
        <v>814</v>
      </c>
      <c r="K146" s="125">
        <v>21123</v>
      </c>
      <c r="L146" s="125" t="s">
        <v>816</v>
      </c>
      <c r="M146" s="125">
        <v>5</v>
      </c>
      <c r="N146" s="125">
        <v>235795</v>
      </c>
      <c r="O146" s="125">
        <v>548666</v>
      </c>
    </row>
    <row r="147" spans="1:15" x14ac:dyDescent="0.35">
      <c r="A147" s="123">
        <v>150</v>
      </c>
      <c r="B147" s="122">
        <v>9633339</v>
      </c>
      <c r="C147" s="122"/>
      <c r="D147" s="122">
        <v>115010</v>
      </c>
      <c r="E147" s="125" t="s">
        <v>756</v>
      </c>
      <c r="F147" s="125" t="s">
        <v>812</v>
      </c>
      <c r="G147" s="119" t="s">
        <v>813</v>
      </c>
      <c r="H147" s="125" t="s">
        <v>814</v>
      </c>
      <c r="I147" s="126" t="s">
        <v>815</v>
      </c>
      <c r="J147" s="125" t="s">
        <v>814</v>
      </c>
      <c r="K147" s="126" t="s">
        <v>817</v>
      </c>
      <c r="L147" s="125" t="s">
        <v>818</v>
      </c>
      <c r="M147" s="126">
        <v>8</v>
      </c>
      <c r="N147" s="125">
        <v>235769</v>
      </c>
      <c r="O147" s="125">
        <v>548699</v>
      </c>
    </row>
    <row r="148" spans="1:15" x14ac:dyDescent="0.35">
      <c r="A148" s="123">
        <v>151</v>
      </c>
      <c r="B148" s="122">
        <v>2270927</v>
      </c>
      <c r="C148" s="122"/>
      <c r="D148" s="122" t="s">
        <v>819</v>
      </c>
      <c r="E148" s="125" t="s">
        <v>756</v>
      </c>
      <c r="F148" s="125" t="s">
        <v>812</v>
      </c>
      <c r="G148" s="119" t="s">
        <v>813</v>
      </c>
      <c r="H148" s="125" t="s">
        <v>814</v>
      </c>
      <c r="I148" s="126" t="s">
        <v>815</v>
      </c>
      <c r="J148" s="125" t="s">
        <v>814</v>
      </c>
      <c r="K148" s="126" t="s">
        <v>820</v>
      </c>
      <c r="L148" s="125" t="s">
        <v>227</v>
      </c>
      <c r="M148" s="126">
        <v>17</v>
      </c>
      <c r="N148" s="125">
        <v>235667</v>
      </c>
      <c r="O148" s="125">
        <v>548423</v>
      </c>
    </row>
    <row r="149" spans="1:15" x14ac:dyDescent="0.35">
      <c r="A149" s="123">
        <v>152</v>
      </c>
      <c r="B149" s="122">
        <v>2272176</v>
      </c>
      <c r="C149" s="122"/>
      <c r="D149" s="122">
        <v>115008</v>
      </c>
      <c r="E149" s="125" t="s">
        <v>756</v>
      </c>
      <c r="F149" s="125" t="s">
        <v>812</v>
      </c>
      <c r="G149" s="119" t="s">
        <v>813</v>
      </c>
      <c r="H149" s="125" t="s">
        <v>814</v>
      </c>
      <c r="I149" s="126" t="s">
        <v>821</v>
      </c>
      <c r="J149" s="125" t="s">
        <v>822</v>
      </c>
      <c r="K149" s="126" t="s">
        <v>823</v>
      </c>
      <c r="L149" s="125" t="s">
        <v>824</v>
      </c>
      <c r="M149" s="126" t="s">
        <v>825</v>
      </c>
      <c r="N149" s="125">
        <v>238735</v>
      </c>
      <c r="O149" s="125">
        <v>542154</v>
      </c>
    </row>
    <row r="150" spans="1:15" x14ac:dyDescent="0.35">
      <c r="A150" s="123">
        <v>153</v>
      </c>
      <c r="B150" s="122">
        <v>2276037</v>
      </c>
      <c r="C150" s="122"/>
      <c r="D150" s="122">
        <v>111305</v>
      </c>
      <c r="E150" s="125" t="s">
        <v>756</v>
      </c>
      <c r="F150" s="125" t="s">
        <v>812</v>
      </c>
      <c r="G150" s="119" t="s">
        <v>826</v>
      </c>
      <c r="H150" s="125" t="s">
        <v>827</v>
      </c>
      <c r="I150" s="126" t="s">
        <v>828</v>
      </c>
      <c r="J150" s="125" t="s">
        <v>829</v>
      </c>
      <c r="K150" s="125">
        <v>99999</v>
      </c>
      <c r="L150" s="125" t="s">
        <v>147</v>
      </c>
      <c r="M150" s="126">
        <v>252</v>
      </c>
      <c r="N150" s="125">
        <v>248387</v>
      </c>
      <c r="O150" s="125">
        <v>589600</v>
      </c>
    </row>
    <row r="151" spans="1:15" x14ac:dyDescent="0.35">
      <c r="A151" s="123">
        <v>154</v>
      </c>
      <c r="B151" s="122">
        <v>2277593</v>
      </c>
      <c r="C151" s="122"/>
      <c r="D151" s="122">
        <v>110522</v>
      </c>
      <c r="E151" s="125" t="s">
        <v>756</v>
      </c>
      <c r="F151" s="125" t="s">
        <v>812</v>
      </c>
      <c r="G151" s="119" t="s">
        <v>826</v>
      </c>
      <c r="H151" s="125" t="s">
        <v>827</v>
      </c>
      <c r="I151" s="126" t="s">
        <v>830</v>
      </c>
      <c r="J151" s="125" t="s">
        <v>831</v>
      </c>
      <c r="K151" s="125">
        <v>99999</v>
      </c>
      <c r="L151" s="125" t="s">
        <v>147</v>
      </c>
      <c r="M151" s="126">
        <v>385</v>
      </c>
      <c r="N151" s="125">
        <v>249575</v>
      </c>
      <c r="O151" s="125">
        <v>593313</v>
      </c>
    </row>
    <row r="152" spans="1:15" x14ac:dyDescent="0.35">
      <c r="A152" s="123">
        <v>155</v>
      </c>
      <c r="B152" s="122">
        <v>2278379</v>
      </c>
      <c r="C152" s="122"/>
      <c r="D152" s="122">
        <v>70770</v>
      </c>
      <c r="E152" s="125" t="s">
        <v>756</v>
      </c>
      <c r="F152" s="125" t="s">
        <v>812</v>
      </c>
      <c r="G152" s="119" t="s">
        <v>832</v>
      </c>
      <c r="H152" s="125" t="s">
        <v>833</v>
      </c>
      <c r="I152" s="126" t="s">
        <v>834</v>
      </c>
      <c r="J152" s="125" t="s">
        <v>835</v>
      </c>
      <c r="K152" s="125">
        <v>99999</v>
      </c>
      <c r="L152" s="125" t="s">
        <v>147</v>
      </c>
      <c r="M152" s="126">
        <v>53</v>
      </c>
      <c r="N152" s="125">
        <v>259416</v>
      </c>
      <c r="O152" s="125">
        <v>567372</v>
      </c>
    </row>
    <row r="153" spans="1:15" x14ac:dyDescent="0.35">
      <c r="A153" s="123">
        <v>156</v>
      </c>
      <c r="B153" s="122">
        <v>2278779</v>
      </c>
      <c r="C153" s="122"/>
      <c r="D153" s="122">
        <v>70755</v>
      </c>
      <c r="E153" s="125" t="s">
        <v>756</v>
      </c>
      <c r="F153" s="125" t="s">
        <v>812</v>
      </c>
      <c r="G153" s="119" t="s">
        <v>832</v>
      </c>
      <c r="H153" s="125" t="s">
        <v>833</v>
      </c>
      <c r="I153" s="126" t="s">
        <v>836</v>
      </c>
      <c r="J153" s="125" t="s">
        <v>837</v>
      </c>
      <c r="K153" s="126" t="s">
        <v>838</v>
      </c>
      <c r="L153" s="125" t="s">
        <v>839</v>
      </c>
      <c r="M153" s="126" t="s">
        <v>840</v>
      </c>
      <c r="N153" s="125">
        <v>262211</v>
      </c>
      <c r="O153" s="125">
        <v>569880</v>
      </c>
    </row>
    <row r="154" spans="1:15" x14ac:dyDescent="0.35">
      <c r="A154" s="123">
        <v>157</v>
      </c>
      <c r="B154" s="122">
        <v>2280028</v>
      </c>
      <c r="C154" s="122"/>
      <c r="D154" s="122">
        <v>70786</v>
      </c>
      <c r="E154" s="125" t="s">
        <v>756</v>
      </c>
      <c r="F154" s="125" t="s">
        <v>812</v>
      </c>
      <c r="G154" s="119" t="s">
        <v>832</v>
      </c>
      <c r="H154" s="125" t="s">
        <v>833</v>
      </c>
      <c r="I154" s="126" t="s">
        <v>841</v>
      </c>
      <c r="J154" s="125" t="s">
        <v>842</v>
      </c>
      <c r="K154" s="125">
        <v>99999</v>
      </c>
      <c r="L154" s="125" t="s">
        <v>147</v>
      </c>
      <c r="M154" s="126">
        <v>92</v>
      </c>
      <c r="N154" s="125">
        <v>262308</v>
      </c>
      <c r="O154" s="125">
        <v>571981</v>
      </c>
    </row>
    <row r="155" spans="1:15" x14ac:dyDescent="0.35">
      <c r="A155" s="123">
        <v>158</v>
      </c>
      <c r="B155" s="122">
        <v>2280499</v>
      </c>
      <c r="C155" s="122"/>
      <c r="D155" s="122">
        <v>128930</v>
      </c>
      <c r="E155" s="125" t="s">
        <v>756</v>
      </c>
      <c r="F155" s="125" t="s">
        <v>812</v>
      </c>
      <c r="G155" s="119" t="s">
        <v>832</v>
      </c>
      <c r="H155" s="125" t="s">
        <v>833</v>
      </c>
      <c r="I155" s="126" t="s">
        <v>843</v>
      </c>
      <c r="J155" s="125" t="s">
        <v>844</v>
      </c>
      <c r="K155" s="126" t="s">
        <v>365</v>
      </c>
      <c r="L155" s="125" t="s">
        <v>291</v>
      </c>
      <c r="M155" s="126">
        <v>6</v>
      </c>
      <c r="N155" s="125">
        <v>264453</v>
      </c>
      <c r="O155" s="125">
        <v>569619</v>
      </c>
    </row>
    <row r="156" spans="1:15" x14ac:dyDescent="0.35">
      <c r="A156" s="123">
        <v>159</v>
      </c>
      <c r="B156" s="122">
        <v>2280996</v>
      </c>
      <c r="C156" s="122"/>
      <c r="D156" s="122">
        <v>128932</v>
      </c>
      <c r="E156" s="125" t="s">
        <v>756</v>
      </c>
      <c r="F156" s="125" t="s">
        <v>812</v>
      </c>
      <c r="G156" s="119" t="s">
        <v>832</v>
      </c>
      <c r="H156" s="125" t="s">
        <v>833</v>
      </c>
      <c r="I156" s="126" t="s">
        <v>845</v>
      </c>
      <c r="J156" s="125" t="s">
        <v>846</v>
      </c>
      <c r="K156" s="125">
        <v>99999</v>
      </c>
      <c r="L156" s="125" t="s">
        <v>147</v>
      </c>
      <c r="M156" s="126">
        <v>51</v>
      </c>
      <c r="N156" s="125">
        <v>260269</v>
      </c>
      <c r="O156" s="125">
        <v>572358</v>
      </c>
    </row>
    <row r="157" spans="1:15" x14ac:dyDescent="0.35">
      <c r="A157" s="123">
        <v>160</v>
      </c>
      <c r="B157" s="122">
        <v>2284544</v>
      </c>
      <c r="C157" s="122"/>
      <c r="D157" s="122" t="s">
        <v>847</v>
      </c>
      <c r="E157" s="125" t="s">
        <v>756</v>
      </c>
      <c r="F157" s="125" t="s">
        <v>812</v>
      </c>
      <c r="G157" s="119" t="s">
        <v>848</v>
      </c>
      <c r="H157" s="125" t="s">
        <v>849</v>
      </c>
      <c r="I157" s="126" t="s">
        <v>850</v>
      </c>
      <c r="J157" s="125" t="s">
        <v>851</v>
      </c>
      <c r="K157" s="125">
        <v>99999</v>
      </c>
      <c r="L157" s="125" t="s">
        <v>147</v>
      </c>
      <c r="M157" s="126">
        <v>32</v>
      </c>
      <c r="N157" s="125">
        <v>291975</v>
      </c>
      <c r="O157" s="125">
        <v>555061</v>
      </c>
    </row>
    <row r="158" spans="1:15" x14ac:dyDescent="0.35">
      <c r="A158" s="123">
        <v>161</v>
      </c>
      <c r="B158" s="122">
        <v>8288452</v>
      </c>
      <c r="C158" s="122"/>
      <c r="D158" s="122">
        <v>58654</v>
      </c>
      <c r="E158" s="125" t="s">
        <v>756</v>
      </c>
      <c r="F158" s="125" t="s">
        <v>812</v>
      </c>
      <c r="G158" s="119" t="s">
        <v>852</v>
      </c>
      <c r="H158" s="125" t="s">
        <v>853</v>
      </c>
      <c r="I158" s="126" t="s">
        <v>854</v>
      </c>
      <c r="J158" s="125" t="s">
        <v>855</v>
      </c>
      <c r="K158" s="126" t="s">
        <v>365</v>
      </c>
      <c r="L158" s="125" t="s">
        <v>291</v>
      </c>
      <c r="M158" s="126">
        <v>1</v>
      </c>
      <c r="N158" s="125">
        <v>258052</v>
      </c>
      <c r="O158" s="125">
        <v>576526</v>
      </c>
    </row>
    <row r="159" spans="1:15" x14ac:dyDescent="0.35">
      <c r="A159" s="123">
        <v>162</v>
      </c>
      <c r="B159" s="122">
        <v>2286330</v>
      </c>
      <c r="C159" s="122"/>
      <c r="D159" s="122">
        <v>58678</v>
      </c>
      <c r="E159" s="125" t="s">
        <v>756</v>
      </c>
      <c r="F159" s="125" t="s">
        <v>812</v>
      </c>
      <c r="G159" s="119" t="s">
        <v>852</v>
      </c>
      <c r="H159" s="125" t="s">
        <v>853</v>
      </c>
      <c r="I159" s="126" t="s">
        <v>856</v>
      </c>
      <c r="J159" s="125" t="s">
        <v>857</v>
      </c>
      <c r="K159" s="125">
        <v>99999</v>
      </c>
      <c r="L159" s="125" t="s">
        <v>147</v>
      </c>
      <c r="M159" s="126">
        <v>11</v>
      </c>
      <c r="N159" s="125">
        <v>252433</v>
      </c>
      <c r="O159" s="125">
        <v>583429</v>
      </c>
    </row>
    <row r="160" spans="1:15" x14ac:dyDescent="0.35">
      <c r="A160" s="123">
        <v>163</v>
      </c>
      <c r="B160" s="122">
        <v>2287256</v>
      </c>
      <c r="C160" s="122"/>
      <c r="D160" s="122">
        <v>58890</v>
      </c>
      <c r="E160" s="125" t="s">
        <v>756</v>
      </c>
      <c r="F160" s="125" t="s">
        <v>812</v>
      </c>
      <c r="G160" s="119" t="s">
        <v>852</v>
      </c>
      <c r="H160" s="125" t="s">
        <v>853</v>
      </c>
      <c r="I160" s="126" t="s">
        <v>858</v>
      </c>
      <c r="J160" s="125" t="s">
        <v>859</v>
      </c>
      <c r="K160" s="125">
        <v>99999</v>
      </c>
      <c r="L160" s="125" t="s">
        <v>147</v>
      </c>
      <c r="M160" s="126">
        <v>98</v>
      </c>
      <c r="N160" s="125">
        <v>252677</v>
      </c>
      <c r="O160" s="125">
        <v>579519</v>
      </c>
    </row>
    <row r="161" spans="1:15" x14ac:dyDescent="0.35">
      <c r="A161" s="123">
        <v>164</v>
      </c>
      <c r="B161" s="122">
        <v>2287684</v>
      </c>
      <c r="C161" s="122"/>
      <c r="D161" s="122">
        <v>58656</v>
      </c>
      <c r="E161" s="125" t="s">
        <v>756</v>
      </c>
      <c r="F161" s="125" t="s">
        <v>812</v>
      </c>
      <c r="G161" s="119" t="s">
        <v>852</v>
      </c>
      <c r="H161" s="125" t="s">
        <v>853</v>
      </c>
      <c r="I161" s="126" t="s">
        <v>860</v>
      </c>
      <c r="J161" s="125" t="s">
        <v>861</v>
      </c>
      <c r="K161" s="126" t="s">
        <v>365</v>
      </c>
      <c r="L161" s="125" t="s">
        <v>291</v>
      </c>
      <c r="M161" s="126">
        <v>11</v>
      </c>
      <c r="N161" s="125">
        <v>255688</v>
      </c>
      <c r="O161" s="125">
        <v>577433</v>
      </c>
    </row>
    <row r="162" spans="1:15" x14ac:dyDescent="0.35">
      <c r="A162" s="123">
        <v>165</v>
      </c>
      <c r="B162" s="122">
        <v>9633337</v>
      </c>
      <c r="C162" s="122"/>
      <c r="D162" s="124">
        <v>58666</v>
      </c>
      <c r="E162" s="125" t="s">
        <v>756</v>
      </c>
      <c r="F162" s="125" t="s">
        <v>812</v>
      </c>
      <c r="G162" s="119" t="s">
        <v>852</v>
      </c>
      <c r="H162" s="125" t="s">
        <v>853</v>
      </c>
      <c r="I162" s="126" t="s">
        <v>862</v>
      </c>
      <c r="J162" s="125" t="s">
        <v>863</v>
      </c>
      <c r="K162" s="125">
        <v>99999</v>
      </c>
      <c r="L162" s="125" t="s">
        <v>147</v>
      </c>
      <c r="M162" s="126" t="s">
        <v>864</v>
      </c>
      <c r="N162" s="125">
        <v>253310</v>
      </c>
      <c r="O162" s="125">
        <v>576693</v>
      </c>
    </row>
    <row r="163" spans="1:15" x14ac:dyDescent="0.35">
      <c r="A163" s="123">
        <v>166</v>
      </c>
      <c r="B163" s="122">
        <v>9633336</v>
      </c>
      <c r="C163" s="122"/>
      <c r="D163" s="124">
        <v>58637</v>
      </c>
      <c r="E163" s="125" t="s">
        <v>756</v>
      </c>
      <c r="F163" s="125" t="s">
        <v>812</v>
      </c>
      <c r="G163" s="119" t="s">
        <v>852</v>
      </c>
      <c r="H163" s="125" t="s">
        <v>853</v>
      </c>
      <c r="I163" s="126" t="s">
        <v>865</v>
      </c>
      <c r="J163" s="125" t="s">
        <v>866</v>
      </c>
      <c r="K163" s="125">
        <v>14203</v>
      </c>
      <c r="L163" s="125" t="s">
        <v>867</v>
      </c>
      <c r="M163" s="126" t="s">
        <v>868</v>
      </c>
      <c r="N163" s="125">
        <v>250094</v>
      </c>
      <c r="O163" s="125">
        <v>577701</v>
      </c>
    </row>
    <row r="164" spans="1:15" x14ac:dyDescent="0.35">
      <c r="A164" s="123">
        <v>167</v>
      </c>
      <c r="B164" s="122">
        <v>9633335</v>
      </c>
      <c r="C164" s="122"/>
      <c r="D164" s="124">
        <v>59121</v>
      </c>
      <c r="E164" s="125" t="s">
        <v>756</v>
      </c>
      <c r="F164" s="125" t="s">
        <v>812</v>
      </c>
      <c r="G164" s="119" t="s">
        <v>852</v>
      </c>
      <c r="H164" s="125" t="s">
        <v>853</v>
      </c>
      <c r="I164" s="126" t="s">
        <v>869</v>
      </c>
      <c r="J164" s="125" t="s">
        <v>870</v>
      </c>
      <c r="K164" s="125">
        <v>99999</v>
      </c>
      <c r="L164" s="125" t="s">
        <v>147</v>
      </c>
      <c r="M164" s="126" t="s">
        <v>871</v>
      </c>
      <c r="N164" s="125">
        <v>253621</v>
      </c>
      <c r="O164" s="125">
        <v>579310</v>
      </c>
    </row>
    <row r="165" spans="1:15" x14ac:dyDescent="0.35">
      <c r="A165" s="123">
        <v>168</v>
      </c>
      <c r="B165" s="122">
        <v>2292298</v>
      </c>
      <c r="C165" s="122"/>
      <c r="D165" s="124">
        <v>59121</v>
      </c>
      <c r="E165" s="125" t="s">
        <v>756</v>
      </c>
      <c r="F165" s="125" t="s">
        <v>812</v>
      </c>
      <c r="G165" s="119" t="s">
        <v>872</v>
      </c>
      <c r="H165" s="125" t="s">
        <v>873</v>
      </c>
      <c r="I165" s="126" t="s">
        <v>874</v>
      </c>
      <c r="J165" s="125" t="s">
        <v>875</v>
      </c>
      <c r="K165" s="125">
        <v>99999</v>
      </c>
      <c r="L165" s="125" t="s">
        <v>147</v>
      </c>
      <c r="M165" s="126">
        <v>274</v>
      </c>
      <c r="N165" s="125">
        <v>255539</v>
      </c>
      <c r="O165" s="125">
        <v>544515</v>
      </c>
    </row>
    <row r="166" spans="1:15" x14ac:dyDescent="0.35">
      <c r="A166" s="123">
        <v>169</v>
      </c>
      <c r="B166" s="122">
        <v>2293175</v>
      </c>
      <c r="C166" s="122"/>
      <c r="D166" s="124">
        <v>83285</v>
      </c>
      <c r="E166" s="125" t="s">
        <v>756</v>
      </c>
      <c r="F166" s="125" t="s">
        <v>812</v>
      </c>
      <c r="G166" s="119" t="s">
        <v>872</v>
      </c>
      <c r="H166" s="125" t="s">
        <v>873</v>
      </c>
      <c r="I166" s="126" t="s">
        <v>876</v>
      </c>
      <c r="J166" s="125" t="s">
        <v>877</v>
      </c>
      <c r="K166" s="125">
        <v>99999</v>
      </c>
      <c r="L166" s="125" t="s">
        <v>147</v>
      </c>
      <c r="M166" s="126">
        <v>554</v>
      </c>
      <c r="N166" s="125">
        <v>253897</v>
      </c>
      <c r="O166" s="125">
        <v>540687</v>
      </c>
    </row>
    <row r="167" spans="1:15" x14ac:dyDescent="0.35">
      <c r="A167" s="123">
        <v>170</v>
      </c>
      <c r="B167" s="122">
        <v>2300763</v>
      </c>
      <c r="C167" s="122"/>
      <c r="D167" s="122">
        <v>89635</v>
      </c>
      <c r="E167" s="125" t="s">
        <v>756</v>
      </c>
      <c r="F167" s="125" t="s">
        <v>812</v>
      </c>
      <c r="G167" s="119" t="s">
        <v>872</v>
      </c>
      <c r="H167" s="125" t="s">
        <v>873</v>
      </c>
      <c r="I167" s="126" t="s">
        <v>878</v>
      </c>
      <c r="J167" s="125" t="s">
        <v>879</v>
      </c>
      <c r="K167" s="126" t="s">
        <v>365</v>
      </c>
      <c r="L167" s="125" t="s">
        <v>291</v>
      </c>
      <c r="M167" s="126">
        <v>2</v>
      </c>
      <c r="N167" s="125">
        <v>251857</v>
      </c>
      <c r="O167" s="125">
        <v>541795</v>
      </c>
    </row>
    <row r="168" spans="1:15" x14ac:dyDescent="0.35">
      <c r="A168" s="123">
        <v>171</v>
      </c>
      <c r="B168" s="122">
        <v>2309277</v>
      </c>
      <c r="C168" s="122"/>
      <c r="D168" s="122">
        <v>49952</v>
      </c>
      <c r="E168" s="125" t="s">
        <v>756</v>
      </c>
      <c r="F168" s="125" t="s">
        <v>812</v>
      </c>
      <c r="G168" s="119" t="s">
        <v>880</v>
      </c>
      <c r="H168" s="125" t="s">
        <v>881</v>
      </c>
      <c r="I168" s="126" t="s">
        <v>882</v>
      </c>
      <c r="J168" s="125" t="s">
        <v>881</v>
      </c>
      <c r="K168" s="126" t="s">
        <v>838</v>
      </c>
      <c r="L168" s="125" t="s">
        <v>839</v>
      </c>
      <c r="M168" s="126">
        <v>1</v>
      </c>
      <c r="N168" s="125">
        <v>255038</v>
      </c>
      <c r="O168" s="125">
        <v>570077</v>
      </c>
    </row>
    <row r="169" spans="1:15" x14ac:dyDescent="0.35">
      <c r="A169" s="123">
        <v>172</v>
      </c>
      <c r="B169" s="122">
        <v>2309948</v>
      </c>
      <c r="C169" s="122"/>
      <c r="D169" s="122">
        <v>60552</v>
      </c>
      <c r="E169" s="125" t="s">
        <v>756</v>
      </c>
      <c r="F169" s="125" t="s">
        <v>812</v>
      </c>
      <c r="G169" s="119" t="s">
        <v>880</v>
      </c>
      <c r="H169" s="125" t="s">
        <v>881</v>
      </c>
      <c r="I169" s="126" t="s">
        <v>883</v>
      </c>
      <c r="J169" s="125" t="s">
        <v>884</v>
      </c>
      <c r="K169" s="126" t="s">
        <v>885</v>
      </c>
      <c r="L169" s="125" t="s">
        <v>886</v>
      </c>
      <c r="M169" s="126">
        <v>36</v>
      </c>
      <c r="N169" s="125">
        <v>250616</v>
      </c>
      <c r="O169" s="125">
        <v>573991</v>
      </c>
    </row>
    <row r="170" spans="1:15" x14ac:dyDescent="0.35">
      <c r="A170" s="123">
        <v>173</v>
      </c>
      <c r="B170" s="122">
        <v>9319680</v>
      </c>
      <c r="C170" s="122"/>
      <c r="D170" s="122">
        <v>60554</v>
      </c>
      <c r="E170" s="125" t="s">
        <v>756</v>
      </c>
      <c r="F170" s="125" t="s">
        <v>812</v>
      </c>
      <c r="G170" s="119" t="s">
        <v>880</v>
      </c>
      <c r="H170" s="125" t="s">
        <v>881</v>
      </c>
      <c r="I170" s="126" t="s">
        <v>887</v>
      </c>
      <c r="J170" s="125" t="s">
        <v>888</v>
      </c>
      <c r="K170" s="126" t="s">
        <v>889</v>
      </c>
      <c r="L170" s="125" t="s">
        <v>890</v>
      </c>
      <c r="M170" s="126">
        <v>94</v>
      </c>
      <c r="N170" s="125">
        <v>254633</v>
      </c>
      <c r="O170" s="125">
        <v>573629</v>
      </c>
    </row>
    <row r="171" spans="1:15" x14ac:dyDescent="0.35">
      <c r="A171" s="123">
        <v>174</v>
      </c>
      <c r="B171" s="122">
        <v>2317802</v>
      </c>
      <c r="C171" s="122"/>
      <c r="D171" s="122">
        <v>41111</v>
      </c>
      <c r="E171" s="125" t="s">
        <v>756</v>
      </c>
      <c r="F171" s="125" t="s">
        <v>812</v>
      </c>
      <c r="G171" s="119" t="s">
        <v>891</v>
      </c>
      <c r="H171" s="125" t="s">
        <v>892</v>
      </c>
      <c r="I171" s="126" t="s">
        <v>893</v>
      </c>
      <c r="J171" s="125" t="s">
        <v>894</v>
      </c>
      <c r="K171" s="125">
        <v>99999</v>
      </c>
      <c r="L171" s="125" t="s">
        <v>147</v>
      </c>
      <c r="M171" s="126">
        <v>12</v>
      </c>
      <c r="N171" s="125">
        <v>264259</v>
      </c>
      <c r="O171" s="125">
        <v>564202</v>
      </c>
    </row>
    <row r="172" spans="1:15" x14ac:dyDescent="0.35">
      <c r="A172" s="123">
        <v>175</v>
      </c>
      <c r="B172" s="122">
        <v>2327104</v>
      </c>
      <c r="C172" s="122"/>
      <c r="D172" s="122">
        <v>68852</v>
      </c>
      <c r="E172" s="125" t="s">
        <v>756</v>
      </c>
      <c r="F172" s="125" t="s">
        <v>812</v>
      </c>
      <c r="G172" s="119" t="s">
        <v>895</v>
      </c>
      <c r="H172" s="125" t="s">
        <v>896</v>
      </c>
      <c r="I172" s="126" t="s">
        <v>897</v>
      </c>
      <c r="J172" s="125" t="s">
        <v>898</v>
      </c>
      <c r="K172" s="125">
        <v>99999</v>
      </c>
      <c r="L172" s="125" t="s">
        <v>147</v>
      </c>
      <c r="M172" s="126">
        <v>136</v>
      </c>
      <c r="N172" s="125">
        <v>232898</v>
      </c>
      <c r="O172" s="125">
        <v>549989</v>
      </c>
    </row>
    <row r="173" spans="1:15" x14ac:dyDescent="0.35">
      <c r="A173" s="123">
        <v>176</v>
      </c>
      <c r="B173" s="122">
        <v>2327534</v>
      </c>
      <c r="C173" s="122"/>
      <c r="D173" s="122">
        <v>122174</v>
      </c>
      <c r="E173" s="125" t="s">
        <v>756</v>
      </c>
      <c r="F173" s="125" t="s">
        <v>812</v>
      </c>
      <c r="G173" s="119" t="s">
        <v>895</v>
      </c>
      <c r="H173" s="125" t="s">
        <v>896</v>
      </c>
      <c r="I173" s="126" t="s">
        <v>899</v>
      </c>
      <c r="J173" s="125" t="s">
        <v>900</v>
      </c>
      <c r="K173" s="125">
        <v>99999</v>
      </c>
      <c r="L173" s="125" t="s">
        <v>147</v>
      </c>
      <c r="M173" s="126">
        <v>500</v>
      </c>
      <c r="N173" s="125">
        <v>226935</v>
      </c>
      <c r="O173" s="125">
        <v>556873</v>
      </c>
    </row>
    <row r="174" spans="1:15" x14ac:dyDescent="0.35">
      <c r="A174" s="123">
        <v>177</v>
      </c>
      <c r="B174" s="122">
        <v>8782618</v>
      </c>
      <c r="C174" s="122"/>
      <c r="D174" s="122">
        <v>27319</v>
      </c>
      <c r="E174" s="125" t="s">
        <v>756</v>
      </c>
      <c r="F174" s="125" t="s">
        <v>812</v>
      </c>
      <c r="G174" s="119" t="s">
        <v>901</v>
      </c>
      <c r="H174" s="125" t="s">
        <v>902</v>
      </c>
      <c r="I174" s="126" t="s">
        <v>903</v>
      </c>
      <c r="J174" s="125" t="s">
        <v>904</v>
      </c>
      <c r="K174" s="125">
        <v>99999</v>
      </c>
      <c r="L174" s="125" t="s">
        <v>147</v>
      </c>
      <c r="M174" s="126" t="s">
        <v>905</v>
      </c>
      <c r="N174" s="125">
        <v>263158</v>
      </c>
      <c r="O174" s="125">
        <v>578012</v>
      </c>
    </row>
    <row r="175" spans="1:15" x14ac:dyDescent="0.35">
      <c r="A175" s="123">
        <v>178</v>
      </c>
      <c r="B175" s="122">
        <v>2331528</v>
      </c>
      <c r="C175" s="122"/>
      <c r="D175" s="122" t="s">
        <v>906</v>
      </c>
      <c r="E175" s="125" t="s">
        <v>756</v>
      </c>
      <c r="F175" s="125" t="s">
        <v>812</v>
      </c>
      <c r="G175" s="119" t="s">
        <v>901</v>
      </c>
      <c r="H175" s="125" t="s">
        <v>902</v>
      </c>
      <c r="I175" s="126" t="s">
        <v>907</v>
      </c>
      <c r="J175" s="125" t="s">
        <v>908</v>
      </c>
      <c r="K175" s="125">
        <v>99999</v>
      </c>
      <c r="L175" s="125" t="s">
        <v>147</v>
      </c>
      <c r="M175" s="126" t="s">
        <v>909</v>
      </c>
      <c r="N175" s="125">
        <v>268686</v>
      </c>
      <c r="O175" s="125">
        <v>573696</v>
      </c>
    </row>
    <row r="176" spans="1:15" x14ac:dyDescent="0.35">
      <c r="A176" s="123">
        <v>179</v>
      </c>
      <c r="B176" s="122">
        <v>2333689</v>
      </c>
      <c r="C176" s="122"/>
      <c r="D176" s="122">
        <v>38904</v>
      </c>
      <c r="E176" s="125" t="s">
        <v>756</v>
      </c>
      <c r="F176" s="125" t="s">
        <v>812</v>
      </c>
      <c r="G176" s="119" t="s">
        <v>910</v>
      </c>
      <c r="H176" s="125" t="s">
        <v>911</v>
      </c>
      <c r="I176" s="126" t="s">
        <v>912</v>
      </c>
      <c r="J176" s="125" t="s">
        <v>913</v>
      </c>
      <c r="K176" s="126" t="s">
        <v>365</v>
      </c>
      <c r="L176" s="125" t="s">
        <v>291</v>
      </c>
      <c r="M176" s="126">
        <v>55</v>
      </c>
      <c r="N176" s="125">
        <v>266191</v>
      </c>
      <c r="O176" s="125">
        <v>557766</v>
      </c>
    </row>
    <row r="177" spans="1:15" x14ac:dyDescent="0.35">
      <c r="A177" s="123">
        <v>180</v>
      </c>
      <c r="B177" s="122">
        <v>2333931</v>
      </c>
      <c r="C177" s="122"/>
      <c r="D177" s="122">
        <v>44097</v>
      </c>
      <c r="E177" s="125" t="s">
        <v>756</v>
      </c>
      <c r="F177" s="125" t="s">
        <v>812</v>
      </c>
      <c r="G177" s="119" t="s">
        <v>910</v>
      </c>
      <c r="H177" s="125" t="s">
        <v>911</v>
      </c>
      <c r="I177" s="126" t="s">
        <v>914</v>
      </c>
      <c r="J177" s="125" t="s">
        <v>915</v>
      </c>
      <c r="K177" s="126" t="s">
        <v>365</v>
      </c>
      <c r="L177" s="125" t="s">
        <v>291</v>
      </c>
      <c r="M177" s="126">
        <v>12</v>
      </c>
      <c r="N177" s="125">
        <v>262302</v>
      </c>
      <c r="O177" s="125">
        <v>557731</v>
      </c>
    </row>
    <row r="178" spans="1:15" x14ac:dyDescent="0.35">
      <c r="A178" s="123">
        <v>181</v>
      </c>
      <c r="B178" s="122">
        <v>7680583</v>
      </c>
      <c r="C178" s="122"/>
      <c r="D178" s="122">
        <v>4894</v>
      </c>
      <c r="E178" s="125" t="s">
        <v>756</v>
      </c>
      <c r="F178" s="125" t="s">
        <v>812</v>
      </c>
      <c r="G178" s="119" t="s">
        <v>916</v>
      </c>
      <c r="H178" s="125" t="s">
        <v>917</v>
      </c>
      <c r="I178" s="126" t="s">
        <v>918</v>
      </c>
      <c r="J178" s="125" t="s">
        <v>919</v>
      </c>
      <c r="K178" s="126" t="s">
        <v>920</v>
      </c>
      <c r="L178" s="125" t="s">
        <v>921</v>
      </c>
      <c r="M178" s="126">
        <v>27</v>
      </c>
      <c r="N178" s="125">
        <v>231921</v>
      </c>
      <c r="O178" s="125">
        <v>569893</v>
      </c>
    </row>
    <row r="179" spans="1:15" x14ac:dyDescent="0.35">
      <c r="A179" s="123">
        <v>182</v>
      </c>
      <c r="B179" s="122">
        <v>9602313</v>
      </c>
      <c r="C179" s="122"/>
      <c r="D179" s="122">
        <v>4896</v>
      </c>
      <c r="E179" s="125" t="s">
        <v>756</v>
      </c>
      <c r="F179" s="125" t="s">
        <v>812</v>
      </c>
      <c r="G179" s="119" t="s">
        <v>916</v>
      </c>
      <c r="H179" s="125" t="s">
        <v>917</v>
      </c>
      <c r="I179" s="126" t="s">
        <v>922</v>
      </c>
      <c r="J179" s="125" t="s">
        <v>923</v>
      </c>
      <c r="K179" s="126" t="s">
        <v>924</v>
      </c>
      <c r="L179" s="125" t="s">
        <v>925</v>
      </c>
      <c r="M179" s="126">
        <v>45</v>
      </c>
      <c r="N179" s="125">
        <v>230585</v>
      </c>
      <c r="O179" s="125">
        <v>569924</v>
      </c>
    </row>
    <row r="180" spans="1:15" x14ac:dyDescent="0.35">
      <c r="A180" s="123">
        <v>183</v>
      </c>
      <c r="B180" s="122">
        <v>7761837</v>
      </c>
      <c r="C180" s="122"/>
      <c r="D180" s="122">
        <v>4799</v>
      </c>
      <c r="E180" s="125" t="s">
        <v>756</v>
      </c>
      <c r="F180" s="125" t="s">
        <v>812</v>
      </c>
      <c r="G180" s="119" t="s">
        <v>916</v>
      </c>
      <c r="H180" s="125" t="s">
        <v>917</v>
      </c>
      <c r="I180" s="126" t="s">
        <v>926</v>
      </c>
      <c r="J180" s="125" t="s">
        <v>917</v>
      </c>
      <c r="K180" s="126" t="s">
        <v>927</v>
      </c>
      <c r="L180" s="125" t="s">
        <v>928</v>
      </c>
      <c r="M180" s="126">
        <v>20</v>
      </c>
      <c r="N180" s="125">
        <v>230173</v>
      </c>
      <c r="O180" s="125">
        <v>569025</v>
      </c>
    </row>
    <row r="181" spans="1:15" x14ac:dyDescent="0.35">
      <c r="A181" s="123">
        <v>184</v>
      </c>
      <c r="B181" s="122">
        <v>7745000</v>
      </c>
      <c r="C181" s="122"/>
      <c r="D181" s="122" t="s">
        <v>929</v>
      </c>
      <c r="E181" s="125" t="s">
        <v>756</v>
      </c>
      <c r="F181" s="125" t="s">
        <v>812</v>
      </c>
      <c r="G181" s="119" t="s">
        <v>916</v>
      </c>
      <c r="H181" s="125" t="s">
        <v>917</v>
      </c>
      <c r="I181" s="126" t="s">
        <v>926</v>
      </c>
      <c r="J181" s="125" t="s">
        <v>917</v>
      </c>
      <c r="K181" s="126" t="s">
        <v>930</v>
      </c>
      <c r="L181" s="125" t="s">
        <v>931</v>
      </c>
      <c r="M181" s="126">
        <v>35</v>
      </c>
      <c r="N181" s="125">
        <v>230110</v>
      </c>
      <c r="O181" s="125">
        <v>567850</v>
      </c>
    </row>
    <row r="182" spans="1:15" x14ac:dyDescent="0.35">
      <c r="A182" s="123">
        <v>185</v>
      </c>
      <c r="B182" s="122">
        <v>2338214</v>
      </c>
      <c r="C182" s="122"/>
      <c r="D182" s="122">
        <v>89671</v>
      </c>
      <c r="E182" s="125" t="s">
        <v>756</v>
      </c>
      <c r="F182" s="125" t="s">
        <v>812</v>
      </c>
      <c r="G182" s="119" t="s">
        <v>932</v>
      </c>
      <c r="H182" s="125" t="s">
        <v>933</v>
      </c>
      <c r="I182" s="126" t="s">
        <v>934</v>
      </c>
      <c r="J182" s="125" t="s">
        <v>935</v>
      </c>
      <c r="K182" s="126" t="s">
        <v>936</v>
      </c>
      <c r="L182" s="125" t="s">
        <v>937</v>
      </c>
      <c r="M182" s="126">
        <v>76</v>
      </c>
      <c r="N182" s="125">
        <v>257733</v>
      </c>
      <c r="O182" s="125">
        <v>556587</v>
      </c>
    </row>
    <row r="183" spans="1:15" x14ac:dyDescent="0.35">
      <c r="A183" s="123">
        <v>186</v>
      </c>
      <c r="B183" s="122">
        <v>2354776</v>
      </c>
      <c r="C183" s="122"/>
      <c r="D183" s="122">
        <v>85857</v>
      </c>
      <c r="E183" s="125" t="s">
        <v>756</v>
      </c>
      <c r="F183" s="125" t="s">
        <v>812</v>
      </c>
      <c r="G183" s="119" t="s">
        <v>938</v>
      </c>
      <c r="H183" s="125" t="s">
        <v>939</v>
      </c>
      <c r="I183" s="126" t="s">
        <v>940</v>
      </c>
      <c r="J183" s="125" t="s">
        <v>941</v>
      </c>
      <c r="K183" s="126" t="s">
        <v>942</v>
      </c>
      <c r="L183" s="125" t="s">
        <v>943</v>
      </c>
      <c r="M183" s="126">
        <v>11</v>
      </c>
      <c r="N183" s="125">
        <v>255448</v>
      </c>
      <c r="O183" s="125">
        <v>563187</v>
      </c>
    </row>
    <row r="184" spans="1:15" x14ac:dyDescent="0.35">
      <c r="A184" s="123">
        <v>187</v>
      </c>
      <c r="B184" s="122">
        <v>2359052</v>
      </c>
      <c r="C184" s="122"/>
      <c r="D184" s="122">
        <v>88600</v>
      </c>
      <c r="E184" s="125" t="s">
        <v>756</v>
      </c>
      <c r="F184" s="125" t="s">
        <v>812</v>
      </c>
      <c r="G184" s="119" t="s">
        <v>938</v>
      </c>
      <c r="H184" s="125" t="s">
        <v>939</v>
      </c>
      <c r="I184" s="126" t="s">
        <v>944</v>
      </c>
      <c r="J184" s="125" t="s">
        <v>939</v>
      </c>
      <c r="K184" s="126" t="s">
        <v>945</v>
      </c>
      <c r="L184" s="125" t="s">
        <v>946</v>
      </c>
      <c r="M184" s="126">
        <v>2</v>
      </c>
      <c r="N184" s="125">
        <v>250338</v>
      </c>
      <c r="O184" s="125">
        <v>565432</v>
      </c>
    </row>
    <row r="185" spans="1:15" x14ac:dyDescent="0.35">
      <c r="A185" s="123">
        <v>188</v>
      </c>
      <c r="B185" s="122">
        <v>2819177</v>
      </c>
      <c r="C185" s="122" t="s">
        <v>947</v>
      </c>
      <c r="D185" s="122" t="s">
        <v>948</v>
      </c>
      <c r="E185" s="125" t="s">
        <v>756</v>
      </c>
      <c r="F185" s="125" t="s">
        <v>949</v>
      </c>
      <c r="G185" s="119" t="s">
        <v>950</v>
      </c>
      <c r="H185" s="125" t="s">
        <v>949</v>
      </c>
      <c r="I185" s="125" t="s">
        <v>951</v>
      </c>
      <c r="J185" s="125" t="s">
        <v>949</v>
      </c>
      <c r="K185" s="125" t="s">
        <v>952</v>
      </c>
      <c r="L185" s="125" t="s">
        <v>953</v>
      </c>
      <c r="M185" s="126">
        <v>3</v>
      </c>
      <c r="N185" s="125">
        <v>245028</v>
      </c>
      <c r="O185" s="125">
        <v>565346</v>
      </c>
    </row>
    <row r="186" spans="1:15" x14ac:dyDescent="0.35">
      <c r="A186" s="123">
        <v>189</v>
      </c>
      <c r="B186" s="122">
        <v>2827000</v>
      </c>
      <c r="C186" s="122" t="s">
        <v>954</v>
      </c>
      <c r="D186" s="122" t="s">
        <v>955</v>
      </c>
      <c r="E186" s="125" t="s">
        <v>756</v>
      </c>
      <c r="F186" s="125" t="s">
        <v>949</v>
      </c>
      <c r="G186" s="119" t="s">
        <v>950</v>
      </c>
      <c r="H186" s="125" t="s">
        <v>949</v>
      </c>
      <c r="I186" s="125" t="s">
        <v>951</v>
      </c>
      <c r="J186" s="125" t="s">
        <v>949</v>
      </c>
      <c r="K186" s="125" t="s">
        <v>956</v>
      </c>
      <c r="L186" s="125" t="s">
        <v>957</v>
      </c>
      <c r="M186" s="126">
        <v>37</v>
      </c>
      <c r="N186" s="125">
        <v>245997</v>
      </c>
      <c r="O186" s="125">
        <v>575173</v>
      </c>
    </row>
    <row r="187" spans="1:15" x14ac:dyDescent="0.35">
      <c r="A187" s="123">
        <v>190</v>
      </c>
      <c r="B187" s="122">
        <v>2867118</v>
      </c>
      <c r="C187" s="122" t="s">
        <v>958</v>
      </c>
      <c r="D187" s="122" t="s">
        <v>959</v>
      </c>
      <c r="E187" s="125" t="s">
        <v>756</v>
      </c>
      <c r="F187" s="125" t="s">
        <v>949</v>
      </c>
      <c r="G187" s="119" t="s">
        <v>950</v>
      </c>
      <c r="H187" s="125" t="s">
        <v>949</v>
      </c>
      <c r="I187" s="125" t="s">
        <v>951</v>
      </c>
      <c r="J187" s="125" t="s">
        <v>949</v>
      </c>
      <c r="K187" s="125" t="s">
        <v>960</v>
      </c>
      <c r="L187" s="125" t="s">
        <v>961</v>
      </c>
      <c r="M187" s="126">
        <v>33</v>
      </c>
      <c r="N187" s="125">
        <v>246453</v>
      </c>
      <c r="O187" s="125">
        <v>573849</v>
      </c>
    </row>
    <row r="188" spans="1:15" x14ac:dyDescent="0.35">
      <c r="A188" s="123">
        <v>191</v>
      </c>
      <c r="B188" s="122">
        <v>2826360</v>
      </c>
      <c r="C188" s="122" t="s">
        <v>962</v>
      </c>
      <c r="D188" s="122" t="s">
        <v>963</v>
      </c>
      <c r="E188" s="125" t="s">
        <v>756</v>
      </c>
      <c r="F188" s="125" t="s">
        <v>949</v>
      </c>
      <c r="G188" s="119" t="s">
        <v>950</v>
      </c>
      <c r="H188" s="125" t="s">
        <v>949</v>
      </c>
      <c r="I188" s="125" t="s">
        <v>951</v>
      </c>
      <c r="J188" s="125" t="s">
        <v>949</v>
      </c>
      <c r="K188" s="125" t="s">
        <v>964</v>
      </c>
      <c r="L188" s="125" t="s">
        <v>965</v>
      </c>
      <c r="M188" s="126">
        <v>6</v>
      </c>
      <c r="N188" s="125">
        <v>247360</v>
      </c>
      <c r="O188" s="125">
        <v>572819</v>
      </c>
    </row>
    <row r="189" spans="1:15" x14ac:dyDescent="0.35">
      <c r="A189" s="123">
        <v>192</v>
      </c>
      <c r="B189" s="122">
        <v>2823124</v>
      </c>
      <c r="C189" s="122" t="s">
        <v>966</v>
      </c>
      <c r="D189" s="122" t="s">
        <v>967</v>
      </c>
      <c r="E189" s="125" t="s">
        <v>756</v>
      </c>
      <c r="F189" s="125" t="s">
        <v>949</v>
      </c>
      <c r="G189" s="119" t="s">
        <v>950</v>
      </c>
      <c r="H189" s="125" t="s">
        <v>949</v>
      </c>
      <c r="I189" s="125" t="s">
        <v>951</v>
      </c>
      <c r="J189" s="125" t="s">
        <v>949</v>
      </c>
      <c r="K189" s="125" t="s">
        <v>968</v>
      </c>
      <c r="L189" s="125" t="s">
        <v>969</v>
      </c>
      <c r="M189" s="126">
        <v>4</v>
      </c>
      <c r="N189" s="125">
        <v>248295</v>
      </c>
      <c r="O189" s="125">
        <v>571496</v>
      </c>
    </row>
    <row r="190" spans="1:15" x14ac:dyDescent="0.35">
      <c r="A190" s="123">
        <v>193</v>
      </c>
      <c r="B190" s="122">
        <v>2859945</v>
      </c>
      <c r="C190" s="122" t="s">
        <v>970</v>
      </c>
      <c r="D190" s="122" t="s">
        <v>971</v>
      </c>
      <c r="E190" s="125" t="s">
        <v>756</v>
      </c>
      <c r="F190" s="125" t="s">
        <v>949</v>
      </c>
      <c r="G190" s="119" t="s">
        <v>950</v>
      </c>
      <c r="H190" s="125" t="s">
        <v>949</v>
      </c>
      <c r="I190" s="125" t="s">
        <v>951</v>
      </c>
      <c r="J190" s="125" t="s">
        <v>949</v>
      </c>
      <c r="K190" s="125" t="s">
        <v>972</v>
      </c>
      <c r="L190" s="125" t="s">
        <v>973</v>
      </c>
      <c r="M190" s="126">
        <v>39</v>
      </c>
      <c r="N190" s="125">
        <v>245126</v>
      </c>
      <c r="O190" s="125">
        <v>572527</v>
      </c>
    </row>
    <row r="191" spans="1:15" x14ac:dyDescent="0.35">
      <c r="A191" s="123">
        <v>194</v>
      </c>
      <c r="B191" s="122">
        <v>2842732</v>
      </c>
      <c r="C191" s="122"/>
      <c r="D191" s="122">
        <v>8896</v>
      </c>
      <c r="E191" s="125" t="s">
        <v>756</v>
      </c>
      <c r="F191" s="125" t="s">
        <v>949</v>
      </c>
      <c r="G191" s="119" t="s">
        <v>950</v>
      </c>
      <c r="H191" s="125" t="s">
        <v>949</v>
      </c>
      <c r="I191" s="126" t="s">
        <v>951</v>
      </c>
      <c r="J191" s="125" t="s">
        <v>949</v>
      </c>
      <c r="K191" s="126" t="s">
        <v>974</v>
      </c>
      <c r="L191" s="125" t="s">
        <v>975</v>
      </c>
      <c r="M191" s="126">
        <v>15</v>
      </c>
      <c r="N191" s="125">
        <v>238945</v>
      </c>
      <c r="O191" s="125">
        <v>572363</v>
      </c>
    </row>
    <row r="192" spans="1:15" x14ac:dyDescent="0.35">
      <c r="A192" s="123">
        <v>195</v>
      </c>
      <c r="B192" s="122">
        <v>2838367</v>
      </c>
      <c r="C192" s="122" t="s">
        <v>976</v>
      </c>
      <c r="D192" s="122" t="s">
        <v>977</v>
      </c>
      <c r="E192" s="125" t="s">
        <v>756</v>
      </c>
      <c r="F192" s="125" t="s">
        <v>949</v>
      </c>
      <c r="G192" s="119" t="s">
        <v>950</v>
      </c>
      <c r="H192" s="125" t="s">
        <v>949</v>
      </c>
      <c r="I192" s="125" t="s">
        <v>951</v>
      </c>
      <c r="J192" s="125" t="s">
        <v>949</v>
      </c>
      <c r="K192" s="125" t="s">
        <v>978</v>
      </c>
      <c r="L192" s="125" t="s">
        <v>979</v>
      </c>
      <c r="M192" s="126">
        <v>29</v>
      </c>
      <c r="N192" s="125">
        <v>239462</v>
      </c>
      <c r="O192" s="125">
        <v>566186</v>
      </c>
    </row>
    <row r="193" spans="1:15" x14ac:dyDescent="0.35">
      <c r="A193" s="123">
        <v>196</v>
      </c>
      <c r="B193" s="122">
        <v>2825957</v>
      </c>
      <c r="C193" s="122" t="s">
        <v>980</v>
      </c>
      <c r="D193" s="122" t="s">
        <v>981</v>
      </c>
      <c r="E193" s="125" t="s">
        <v>756</v>
      </c>
      <c r="F193" s="125" t="s">
        <v>949</v>
      </c>
      <c r="G193" s="119" t="s">
        <v>950</v>
      </c>
      <c r="H193" s="125" t="s">
        <v>949</v>
      </c>
      <c r="I193" s="125" t="s">
        <v>951</v>
      </c>
      <c r="J193" s="125" t="s">
        <v>949</v>
      </c>
      <c r="K193" s="125" t="s">
        <v>982</v>
      </c>
      <c r="L193" s="125" t="s">
        <v>983</v>
      </c>
      <c r="M193" s="126">
        <v>12</v>
      </c>
      <c r="N193" s="125">
        <v>248608</v>
      </c>
      <c r="O193" s="125">
        <v>584263</v>
      </c>
    </row>
    <row r="194" spans="1:15" x14ac:dyDescent="0.35">
      <c r="A194" s="123">
        <v>197</v>
      </c>
      <c r="B194" s="122">
        <v>2861913</v>
      </c>
      <c r="C194" s="122" t="s">
        <v>984</v>
      </c>
      <c r="D194" s="122" t="s">
        <v>985</v>
      </c>
      <c r="E194" s="125" t="s">
        <v>756</v>
      </c>
      <c r="F194" s="125" t="s">
        <v>949</v>
      </c>
      <c r="G194" s="119" t="s">
        <v>950</v>
      </c>
      <c r="H194" s="125" t="s">
        <v>949</v>
      </c>
      <c r="I194" s="125" t="s">
        <v>951</v>
      </c>
      <c r="J194" s="125" t="s">
        <v>949</v>
      </c>
      <c r="K194" s="125" t="s">
        <v>986</v>
      </c>
      <c r="L194" s="125" t="s">
        <v>987</v>
      </c>
      <c r="M194" s="126">
        <v>4</v>
      </c>
      <c r="N194" s="125">
        <v>249264</v>
      </c>
      <c r="O194" s="125">
        <v>564751</v>
      </c>
    </row>
    <row r="195" spans="1:15" x14ac:dyDescent="0.35">
      <c r="A195" s="123">
        <v>198</v>
      </c>
      <c r="B195" s="122">
        <v>6348764</v>
      </c>
      <c r="C195" s="122"/>
      <c r="D195" s="122">
        <v>120461</v>
      </c>
      <c r="E195" s="125" t="s">
        <v>756</v>
      </c>
      <c r="F195" s="125" t="s">
        <v>949</v>
      </c>
      <c r="G195" s="119" t="s">
        <v>950</v>
      </c>
      <c r="H195" s="125" t="s">
        <v>949</v>
      </c>
      <c r="I195" s="126" t="s">
        <v>951</v>
      </c>
      <c r="J195" s="125" t="s">
        <v>949</v>
      </c>
      <c r="K195" s="126" t="s">
        <v>988</v>
      </c>
      <c r="L195" s="125" t="s">
        <v>989</v>
      </c>
      <c r="M195" s="125" t="s">
        <v>990</v>
      </c>
      <c r="N195" s="125">
        <v>238634</v>
      </c>
      <c r="O195" s="125">
        <v>560278</v>
      </c>
    </row>
    <row r="196" spans="1:15" x14ac:dyDescent="0.35">
      <c r="A196" s="123">
        <v>199</v>
      </c>
      <c r="B196" s="122">
        <v>2831638</v>
      </c>
      <c r="C196" s="122"/>
      <c r="D196" s="122">
        <v>133496</v>
      </c>
      <c r="E196" s="125" t="s">
        <v>756</v>
      </c>
      <c r="F196" s="125" t="s">
        <v>949</v>
      </c>
      <c r="G196" s="119" t="s">
        <v>950</v>
      </c>
      <c r="H196" s="125" t="s">
        <v>949</v>
      </c>
      <c r="I196" s="126" t="s">
        <v>951</v>
      </c>
      <c r="J196" s="125" t="s">
        <v>949</v>
      </c>
      <c r="K196" s="126" t="s">
        <v>991</v>
      </c>
      <c r="L196" s="125" t="s">
        <v>992</v>
      </c>
      <c r="M196" s="126">
        <v>3</v>
      </c>
      <c r="N196" s="125">
        <v>242999</v>
      </c>
      <c r="O196" s="125">
        <v>566212</v>
      </c>
    </row>
    <row r="197" spans="1:15" x14ac:dyDescent="0.35">
      <c r="A197" s="123">
        <v>200</v>
      </c>
      <c r="B197" s="122">
        <v>9454689</v>
      </c>
      <c r="C197" s="122"/>
      <c r="D197" s="122">
        <v>127578</v>
      </c>
      <c r="E197" s="125" t="s">
        <v>756</v>
      </c>
      <c r="F197" s="125" t="s">
        <v>949</v>
      </c>
      <c r="G197" s="119" t="s">
        <v>950</v>
      </c>
      <c r="H197" s="125" t="s">
        <v>949</v>
      </c>
      <c r="I197" s="126" t="s">
        <v>951</v>
      </c>
      <c r="J197" s="125" t="s">
        <v>949</v>
      </c>
      <c r="K197" s="126" t="s">
        <v>993</v>
      </c>
      <c r="L197" s="125" t="s">
        <v>994</v>
      </c>
      <c r="M197" s="125">
        <v>1</v>
      </c>
      <c r="N197" s="125">
        <v>244896</v>
      </c>
      <c r="O197" s="125">
        <v>566875</v>
      </c>
    </row>
    <row r="198" spans="1:15" x14ac:dyDescent="0.35">
      <c r="A198" s="123">
        <v>201</v>
      </c>
      <c r="B198" s="122">
        <v>2866710</v>
      </c>
      <c r="C198" s="122"/>
      <c r="D198" s="122">
        <v>19879</v>
      </c>
      <c r="E198" s="125" t="s">
        <v>756</v>
      </c>
      <c r="F198" s="125" t="s">
        <v>949</v>
      </c>
      <c r="G198" s="119" t="s">
        <v>950</v>
      </c>
      <c r="H198" s="125" t="s">
        <v>949</v>
      </c>
      <c r="I198" s="126" t="s">
        <v>951</v>
      </c>
      <c r="J198" s="125" t="s">
        <v>949</v>
      </c>
      <c r="K198" s="126" t="s">
        <v>995</v>
      </c>
      <c r="L198" s="125" t="s">
        <v>996</v>
      </c>
      <c r="M198" s="126" t="s">
        <v>997</v>
      </c>
      <c r="N198" s="125">
        <v>240313</v>
      </c>
      <c r="O198" s="125">
        <v>566189</v>
      </c>
    </row>
    <row r="199" spans="1:15" x14ac:dyDescent="0.35">
      <c r="A199" s="123">
        <v>202</v>
      </c>
      <c r="B199" s="122">
        <v>2831688</v>
      </c>
      <c r="C199" s="122"/>
      <c r="D199" s="122" t="s">
        <v>998</v>
      </c>
      <c r="E199" s="125" t="s">
        <v>756</v>
      </c>
      <c r="F199" s="125" t="s">
        <v>949</v>
      </c>
      <c r="G199" s="119" t="s">
        <v>950</v>
      </c>
      <c r="H199" s="125" t="s">
        <v>949</v>
      </c>
      <c r="I199" s="126" t="s">
        <v>951</v>
      </c>
      <c r="J199" s="125" t="s">
        <v>949</v>
      </c>
      <c r="K199" s="126" t="s">
        <v>999</v>
      </c>
      <c r="L199" s="125" t="s">
        <v>1000</v>
      </c>
      <c r="M199" s="126">
        <v>6</v>
      </c>
      <c r="N199" s="125">
        <v>243101</v>
      </c>
      <c r="O199" s="125">
        <v>566289</v>
      </c>
    </row>
    <row r="200" spans="1:15" x14ac:dyDescent="0.35">
      <c r="A200" s="123">
        <v>203</v>
      </c>
      <c r="B200" s="122">
        <v>88289164</v>
      </c>
      <c r="C200" s="122"/>
      <c r="D200" s="122">
        <v>56456</v>
      </c>
      <c r="E200" s="125" t="s">
        <v>756</v>
      </c>
      <c r="F200" s="125" t="s">
        <v>1001</v>
      </c>
      <c r="G200" s="118" t="s">
        <v>1002</v>
      </c>
      <c r="H200" s="125" t="s">
        <v>1003</v>
      </c>
      <c r="I200" s="126" t="s">
        <v>1004</v>
      </c>
      <c r="J200" s="125" t="s">
        <v>1005</v>
      </c>
      <c r="K200" s="125">
        <v>99999</v>
      </c>
      <c r="L200" s="125"/>
      <c r="M200" s="125">
        <v>52</v>
      </c>
      <c r="N200" s="125">
        <v>194863</v>
      </c>
      <c r="O200" s="125">
        <v>574561</v>
      </c>
    </row>
    <row r="201" spans="1:15" x14ac:dyDescent="0.35">
      <c r="A201" s="123">
        <v>205</v>
      </c>
      <c r="B201" s="122">
        <v>15754232</v>
      </c>
      <c r="C201" s="122"/>
      <c r="D201" s="122">
        <v>128518</v>
      </c>
      <c r="E201" s="125" t="s">
        <v>756</v>
      </c>
      <c r="F201" s="125" t="s">
        <v>1006</v>
      </c>
      <c r="G201" s="118" t="s">
        <v>1007</v>
      </c>
      <c r="H201" s="125" t="s">
        <v>1008</v>
      </c>
      <c r="I201" s="126" t="s">
        <v>1009</v>
      </c>
      <c r="J201" s="125" t="s">
        <v>1010</v>
      </c>
      <c r="K201" s="125">
        <v>99999</v>
      </c>
      <c r="L201" s="125"/>
      <c r="M201" s="125">
        <v>50</v>
      </c>
      <c r="N201" s="125">
        <v>285959</v>
      </c>
      <c r="O201" s="125">
        <v>569045</v>
      </c>
    </row>
    <row r="202" spans="1:15" x14ac:dyDescent="0.35">
      <c r="A202" s="123">
        <v>206</v>
      </c>
      <c r="B202" s="122">
        <v>8429842</v>
      </c>
      <c r="C202" s="122" t="s">
        <v>1011</v>
      </c>
      <c r="D202" s="122" t="s">
        <v>1012</v>
      </c>
      <c r="E202" s="125" t="s">
        <v>756</v>
      </c>
      <c r="F202" s="125" t="s">
        <v>1006</v>
      </c>
      <c r="G202" s="119" t="s">
        <v>1013</v>
      </c>
      <c r="H202" s="125" t="s">
        <v>1014</v>
      </c>
      <c r="I202" s="125" t="s">
        <v>1015</v>
      </c>
      <c r="J202" s="125" t="s">
        <v>1014</v>
      </c>
      <c r="K202" s="125" t="s">
        <v>1016</v>
      </c>
      <c r="L202" s="125" t="s">
        <v>1017</v>
      </c>
      <c r="M202" s="126">
        <v>10</v>
      </c>
      <c r="N202" s="125">
        <v>286541</v>
      </c>
      <c r="O202" s="125">
        <v>581580</v>
      </c>
    </row>
    <row r="203" spans="1:15" x14ac:dyDescent="0.35">
      <c r="A203" s="123">
        <v>207</v>
      </c>
      <c r="B203" s="122">
        <v>2404795</v>
      </c>
      <c r="C203" s="122"/>
      <c r="D203" s="122">
        <v>85332</v>
      </c>
      <c r="E203" s="125" t="s">
        <v>756</v>
      </c>
      <c r="F203" s="125" t="s">
        <v>1006</v>
      </c>
      <c r="G203" s="119" t="s">
        <v>1018</v>
      </c>
      <c r="H203" s="125" t="s">
        <v>1019</v>
      </c>
      <c r="I203" s="126" t="s">
        <v>1020</v>
      </c>
      <c r="J203" s="125" t="s">
        <v>1021</v>
      </c>
      <c r="K203" s="125">
        <v>99999</v>
      </c>
      <c r="L203" s="125" t="s">
        <v>147</v>
      </c>
      <c r="M203" s="126">
        <v>110</v>
      </c>
      <c r="N203" s="125">
        <v>273343</v>
      </c>
      <c r="O203" s="125">
        <v>572016</v>
      </c>
    </row>
    <row r="204" spans="1:15" x14ac:dyDescent="0.35">
      <c r="A204" s="123">
        <v>208</v>
      </c>
      <c r="B204" s="122">
        <v>98310536</v>
      </c>
      <c r="C204" s="122"/>
      <c r="D204" s="122" t="s">
        <v>1022</v>
      </c>
      <c r="E204" s="125" t="s">
        <v>756</v>
      </c>
      <c r="F204" s="125" t="s">
        <v>1006</v>
      </c>
      <c r="G204" s="118" t="s">
        <v>1023</v>
      </c>
      <c r="H204" s="125" t="s">
        <v>1019</v>
      </c>
      <c r="I204" s="126" t="s">
        <v>1024</v>
      </c>
      <c r="J204" s="125" t="s">
        <v>1019</v>
      </c>
      <c r="K204" s="126" t="s">
        <v>1025</v>
      </c>
      <c r="L204" s="125" t="s">
        <v>1026</v>
      </c>
      <c r="M204" s="125">
        <v>8</v>
      </c>
      <c r="N204" s="125">
        <v>276960</v>
      </c>
      <c r="O204" s="125">
        <v>572931</v>
      </c>
    </row>
    <row r="205" spans="1:15" x14ac:dyDescent="0.35">
      <c r="A205" s="123">
        <v>212</v>
      </c>
      <c r="B205" s="122">
        <v>5992994</v>
      </c>
      <c r="C205" s="122"/>
      <c r="D205" s="122">
        <v>129061</v>
      </c>
      <c r="E205" s="125" t="s">
        <v>756</v>
      </c>
      <c r="F205" s="125" t="s">
        <v>1029</v>
      </c>
      <c r="G205" s="118" t="s">
        <v>1030</v>
      </c>
      <c r="H205" s="125" t="s">
        <v>1031</v>
      </c>
      <c r="I205" s="126" t="s">
        <v>1032</v>
      </c>
      <c r="J205" s="125" t="s">
        <v>1031</v>
      </c>
      <c r="K205" s="126" t="s">
        <v>920</v>
      </c>
      <c r="L205" s="125" t="s">
        <v>921</v>
      </c>
      <c r="M205" s="125">
        <v>39</v>
      </c>
      <c r="N205" s="125">
        <v>179380</v>
      </c>
      <c r="O205" s="125">
        <v>552025</v>
      </c>
    </row>
    <row r="206" spans="1:15" x14ac:dyDescent="0.35">
      <c r="A206" s="123">
        <v>213</v>
      </c>
      <c r="B206" s="122">
        <v>3699780</v>
      </c>
      <c r="C206" s="122"/>
      <c r="D206" s="122">
        <v>74975</v>
      </c>
      <c r="E206" s="125" t="s">
        <v>756</v>
      </c>
      <c r="F206" s="125" t="s">
        <v>1033</v>
      </c>
      <c r="G206" s="118" t="s">
        <v>1034</v>
      </c>
      <c r="H206" s="125" t="s">
        <v>1033</v>
      </c>
      <c r="I206" s="126" t="s">
        <v>1035</v>
      </c>
      <c r="J206" s="125" t="s">
        <v>1033</v>
      </c>
      <c r="K206" s="126" t="s">
        <v>820</v>
      </c>
      <c r="L206" s="125" t="s">
        <v>227</v>
      </c>
      <c r="M206" s="125">
        <v>16</v>
      </c>
      <c r="N206" s="125">
        <v>196716</v>
      </c>
      <c r="O206" s="125">
        <v>622126</v>
      </c>
    </row>
    <row r="207" spans="1:15" x14ac:dyDescent="0.35">
      <c r="A207" s="123">
        <v>214</v>
      </c>
      <c r="B207" s="122">
        <v>2557165</v>
      </c>
      <c r="C207" s="122" t="s">
        <v>1036</v>
      </c>
      <c r="D207" s="122" t="s">
        <v>1037</v>
      </c>
      <c r="E207" s="125" t="s">
        <v>756</v>
      </c>
      <c r="F207" s="125" t="s">
        <v>1038</v>
      </c>
      <c r="G207" s="119" t="s">
        <v>1039</v>
      </c>
      <c r="H207" s="125" t="s">
        <v>1040</v>
      </c>
      <c r="I207" s="125" t="s">
        <v>1041</v>
      </c>
      <c r="J207" s="125" t="s">
        <v>1042</v>
      </c>
      <c r="K207" s="125" t="s">
        <v>1043</v>
      </c>
      <c r="L207" s="125" t="s">
        <v>1044</v>
      </c>
      <c r="M207" s="126">
        <v>56</v>
      </c>
      <c r="N207" s="125">
        <v>277930</v>
      </c>
      <c r="O207" s="125">
        <v>536956</v>
      </c>
    </row>
    <row r="208" spans="1:15" x14ac:dyDescent="0.35">
      <c r="A208" s="123">
        <v>215</v>
      </c>
      <c r="B208" s="122">
        <v>57794398</v>
      </c>
      <c r="C208" s="122"/>
      <c r="D208" s="122">
        <v>6348</v>
      </c>
      <c r="E208" s="125" t="s">
        <v>756</v>
      </c>
      <c r="F208" s="125" t="s">
        <v>1038</v>
      </c>
      <c r="G208" s="118" t="s">
        <v>1045</v>
      </c>
      <c r="H208" s="125" t="s">
        <v>1046</v>
      </c>
      <c r="I208" s="126" t="s">
        <v>1047</v>
      </c>
      <c r="J208" s="125" t="s">
        <v>1048</v>
      </c>
      <c r="K208" s="125">
        <v>99999</v>
      </c>
      <c r="L208" s="125"/>
      <c r="M208" s="125">
        <v>148</v>
      </c>
      <c r="N208" s="125">
        <v>285157</v>
      </c>
      <c r="O208" s="125">
        <v>556091</v>
      </c>
    </row>
    <row r="209" spans="1:15" x14ac:dyDescent="0.35">
      <c r="A209" s="123">
        <v>216</v>
      </c>
      <c r="B209" s="122">
        <v>84997325</v>
      </c>
      <c r="C209" s="122"/>
      <c r="D209" s="122">
        <v>6347</v>
      </c>
      <c r="E209" s="125" t="s">
        <v>756</v>
      </c>
      <c r="F209" s="125" t="s">
        <v>1038</v>
      </c>
      <c r="G209" s="118" t="s">
        <v>1045</v>
      </c>
      <c r="H209" s="125" t="s">
        <v>1046</v>
      </c>
      <c r="I209" s="126" t="s">
        <v>1049</v>
      </c>
      <c r="J209" s="125" t="s">
        <v>1050</v>
      </c>
      <c r="K209" s="125">
        <v>99999</v>
      </c>
      <c r="L209" s="125"/>
      <c r="M209" s="125">
        <v>62</v>
      </c>
      <c r="N209" s="125">
        <v>276615</v>
      </c>
      <c r="O209" s="125">
        <v>556201</v>
      </c>
    </row>
    <row r="210" spans="1:15" x14ac:dyDescent="0.35">
      <c r="A210" s="123">
        <v>217</v>
      </c>
      <c r="B210" s="122">
        <v>2597945</v>
      </c>
      <c r="C210" s="122" t="s">
        <v>1051</v>
      </c>
      <c r="D210" s="122" t="s">
        <v>1052</v>
      </c>
      <c r="E210" s="125" t="s">
        <v>756</v>
      </c>
      <c r="F210" s="125" t="s">
        <v>1053</v>
      </c>
      <c r="G210" s="119" t="s">
        <v>1054</v>
      </c>
      <c r="H210" s="125" t="s">
        <v>1055</v>
      </c>
      <c r="I210" s="125" t="s">
        <v>1056</v>
      </c>
      <c r="J210" s="125" t="s">
        <v>1057</v>
      </c>
      <c r="K210" s="125" t="s">
        <v>1058</v>
      </c>
      <c r="L210" s="125" t="s">
        <v>1059</v>
      </c>
      <c r="M210" s="125">
        <v>23</v>
      </c>
      <c r="N210" s="125">
        <v>242910</v>
      </c>
      <c r="O210" s="125">
        <v>514952</v>
      </c>
    </row>
    <row r="211" spans="1:15" x14ac:dyDescent="0.35">
      <c r="A211" s="123">
        <v>218</v>
      </c>
      <c r="B211" s="122">
        <v>9633389</v>
      </c>
      <c r="C211" s="122" t="s">
        <v>1060</v>
      </c>
      <c r="D211" s="122" t="s">
        <v>1061</v>
      </c>
      <c r="E211" s="125" t="s">
        <v>756</v>
      </c>
      <c r="F211" s="125" t="s">
        <v>1053</v>
      </c>
      <c r="G211" s="119" t="s">
        <v>1062</v>
      </c>
      <c r="H211" s="125" t="s">
        <v>1063</v>
      </c>
      <c r="I211" s="125" t="s">
        <v>1064</v>
      </c>
      <c r="J211" s="125" t="s">
        <v>1065</v>
      </c>
      <c r="K211" s="125" t="s">
        <v>353</v>
      </c>
      <c r="L211" s="125" t="s">
        <v>147</v>
      </c>
      <c r="M211" s="126" t="s">
        <v>1066</v>
      </c>
      <c r="N211" s="125">
        <v>234092</v>
      </c>
      <c r="O211" s="125">
        <v>531324</v>
      </c>
    </row>
    <row r="212" spans="1:15" x14ac:dyDescent="0.35">
      <c r="A212" s="123">
        <v>219</v>
      </c>
      <c r="B212" s="122">
        <v>2610052</v>
      </c>
      <c r="C212" s="122"/>
      <c r="D212" s="122">
        <v>84042</v>
      </c>
      <c r="E212" s="125" t="s">
        <v>756</v>
      </c>
      <c r="F212" s="125" t="s">
        <v>1067</v>
      </c>
      <c r="G212" s="119" t="s">
        <v>1068</v>
      </c>
      <c r="H212" s="125" t="s">
        <v>1069</v>
      </c>
      <c r="I212" s="126" t="s">
        <v>1070</v>
      </c>
      <c r="J212" s="125" t="s">
        <v>1069</v>
      </c>
      <c r="K212" s="125">
        <v>99999</v>
      </c>
      <c r="L212" s="125" t="s">
        <v>147</v>
      </c>
      <c r="M212" s="126">
        <v>19</v>
      </c>
      <c r="N212" s="125">
        <v>258584</v>
      </c>
      <c r="O212" s="125">
        <v>586743</v>
      </c>
    </row>
    <row r="213" spans="1:15" x14ac:dyDescent="0.35">
      <c r="A213" s="123">
        <v>220</v>
      </c>
      <c r="B213" s="122">
        <v>7782818</v>
      </c>
      <c r="C213" s="122"/>
      <c r="D213" s="122">
        <v>34850</v>
      </c>
      <c r="E213" s="125" t="s">
        <v>756</v>
      </c>
      <c r="F213" s="125" t="s">
        <v>1067</v>
      </c>
      <c r="G213" s="119" t="s">
        <v>1071</v>
      </c>
      <c r="H213" s="125" t="s">
        <v>1072</v>
      </c>
      <c r="I213" s="126" t="s">
        <v>1073</v>
      </c>
      <c r="J213" s="125" t="s">
        <v>1072</v>
      </c>
      <c r="K213" s="126" t="s">
        <v>1074</v>
      </c>
      <c r="L213" s="125" t="s">
        <v>1075</v>
      </c>
      <c r="M213" s="126">
        <v>4</v>
      </c>
      <c r="N213" s="125">
        <v>257008</v>
      </c>
      <c r="O213" s="125">
        <v>612511</v>
      </c>
    </row>
    <row r="214" spans="1:15" x14ac:dyDescent="0.35">
      <c r="A214" s="123">
        <v>221</v>
      </c>
      <c r="B214" s="122">
        <v>2611957</v>
      </c>
      <c r="C214" s="122" t="s">
        <v>1076</v>
      </c>
      <c r="D214" s="122" t="s">
        <v>1077</v>
      </c>
      <c r="E214" s="125" t="s">
        <v>756</v>
      </c>
      <c r="F214" s="125" t="s">
        <v>1067</v>
      </c>
      <c r="G214" s="119" t="s">
        <v>1071</v>
      </c>
      <c r="H214" s="125" t="s">
        <v>1072</v>
      </c>
      <c r="I214" s="126" t="s">
        <v>1073</v>
      </c>
      <c r="J214" s="125" t="s">
        <v>1072</v>
      </c>
      <c r="K214" s="125">
        <v>20068</v>
      </c>
      <c r="L214" s="125" t="s">
        <v>1075</v>
      </c>
      <c r="M214" s="126">
        <v>5</v>
      </c>
      <c r="N214" s="125">
        <v>257008</v>
      </c>
      <c r="O214" s="125">
        <v>612462</v>
      </c>
    </row>
    <row r="215" spans="1:15" x14ac:dyDescent="0.35">
      <c r="A215" s="123">
        <v>222</v>
      </c>
      <c r="B215" s="122">
        <v>2613986</v>
      </c>
      <c r="C215" s="122" t="s">
        <v>1078</v>
      </c>
      <c r="D215" s="122" t="s">
        <v>1079</v>
      </c>
      <c r="E215" s="125" t="s">
        <v>756</v>
      </c>
      <c r="F215" s="125" t="s">
        <v>1067</v>
      </c>
      <c r="G215" s="119" t="s">
        <v>1080</v>
      </c>
      <c r="H215" s="125" t="s">
        <v>1081</v>
      </c>
      <c r="I215" s="125">
        <v>329705</v>
      </c>
      <c r="J215" s="125" t="s">
        <v>1081</v>
      </c>
      <c r="K215" s="125" t="s">
        <v>936</v>
      </c>
      <c r="L215" s="125" t="s">
        <v>937</v>
      </c>
      <c r="M215" s="126">
        <v>44</v>
      </c>
      <c r="N215" s="125">
        <v>252426</v>
      </c>
      <c r="O215" s="125">
        <v>598115</v>
      </c>
    </row>
    <row r="216" spans="1:15" x14ac:dyDescent="0.35">
      <c r="A216" s="123">
        <v>223</v>
      </c>
      <c r="B216" s="122">
        <v>2618204</v>
      </c>
      <c r="C216" s="122"/>
      <c r="D216" s="122">
        <v>84948</v>
      </c>
      <c r="E216" s="125" t="s">
        <v>756</v>
      </c>
      <c r="F216" s="125" t="s">
        <v>1067</v>
      </c>
      <c r="G216" s="119" t="s">
        <v>1082</v>
      </c>
      <c r="H216" s="125" t="s">
        <v>1083</v>
      </c>
      <c r="I216" s="126" t="s">
        <v>1084</v>
      </c>
      <c r="J216" s="125" t="s">
        <v>1085</v>
      </c>
      <c r="K216" s="125">
        <v>99999</v>
      </c>
      <c r="L216" s="125" t="s">
        <v>147</v>
      </c>
      <c r="M216" s="126">
        <v>181</v>
      </c>
      <c r="N216" s="125">
        <v>262358</v>
      </c>
      <c r="O216" s="125">
        <v>594281</v>
      </c>
    </row>
    <row r="217" spans="1:15" x14ac:dyDescent="0.35">
      <c r="A217" s="123">
        <v>224</v>
      </c>
      <c r="B217" s="122">
        <v>97412564</v>
      </c>
      <c r="C217" s="122"/>
      <c r="D217" s="122" t="s">
        <v>1086</v>
      </c>
      <c r="E217" s="125" t="s">
        <v>756</v>
      </c>
      <c r="F217" s="125" t="s">
        <v>1087</v>
      </c>
      <c r="G217" s="119" t="s">
        <v>1088</v>
      </c>
      <c r="H217" s="125" t="s">
        <v>1089</v>
      </c>
      <c r="I217" s="126" t="s">
        <v>1090</v>
      </c>
      <c r="J217" s="125" t="s">
        <v>1091</v>
      </c>
      <c r="K217" s="125">
        <v>99999</v>
      </c>
      <c r="L217" s="125"/>
      <c r="M217" s="125">
        <v>758</v>
      </c>
      <c r="N217" s="125">
        <v>242643</v>
      </c>
      <c r="O217" s="125">
        <v>631769</v>
      </c>
    </row>
    <row r="218" spans="1:15" x14ac:dyDescent="0.35">
      <c r="A218" s="123">
        <v>225</v>
      </c>
      <c r="B218" s="122">
        <v>8694681</v>
      </c>
      <c r="C218" s="122"/>
      <c r="D218" s="122">
        <v>119697</v>
      </c>
      <c r="E218" s="125" t="s">
        <v>756</v>
      </c>
      <c r="F218" s="125" t="s">
        <v>1092</v>
      </c>
      <c r="G218" s="118" t="s">
        <v>1093</v>
      </c>
      <c r="H218" s="125" t="s">
        <v>1092</v>
      </c>
      <c r="I218" s="126" t="s">
        <v>1094</v>
      </c>
      <c r="J218" s="125" t="s">
        <v>1092</v>
      </c>
      <c r="K218" s="126" t="s">
        <v>1095</v>
      </c>
      <c r="L218" s="125" t="s">
        <v>1096</v>
      </c>
      <c r="M218" s="125" t="s">
        <v>1097</v>
      </c>
      <c r="N218" s="125">
        <v>240228</v>
      </c>
      <c r="O218" s="125">
        <v>641676</v>
      </c>
    </row>
    <row r="219" spans="1:15" x14ac:dyDescent="0.35">
      <c r="A219" s="123">
        <v>226</v>
      </c>
      <c r="B219" s="122">
        <v>9305822</v>
      </c>
      <c r="C219" s="122"/>
      <c r="D219" s="122">
        <v>267711</v>
      </c>
      <c r="E219" s="125" t="s">
        <v>756</v>
      </c>
      <c r="F219" s="125" t="s">
        <v>1098</v>
      </c>
      <c r="G219" s="118" t="s">
        <v>1099</v>
      </c>
      <c r="H219" s="125" t="s">
        <v>1100</v>
      </c>
      <c r="I219" s="126" t="s">
        <v>1101</v>
      </c>
      <c r="J219" s="125" t="s">
        <v>1102</v>
      </c>
      <c r="K219" s="125">
        <v>99999</v>
      </c>
      <c r="L219" s="125"/>
      <c r="M219" s="126" t="s">
        <v>1103</v>
      </c>
      <c r="N219" s="125">
        <v>161838</v>
      </c>
      <c r="O219" s="125">
        <v>566018</v>
      </c>
    </row>
    <row r="220" spans="1:15" x14ac:dyDescent="0.35">
      <c r="A220" s="123">
        <v>227</v>
      </c>
      <c r="B220" s="122">
        <v>2798459</v>
      </c>
      <c r="C220" s="122"/>
      <c r="D220" s="122">
        <v>40524</v>
      </c>
      <c r="E220" s="125" t="s">
        <v>756</v>
      </c>
      <c r="F220" s="125" t="s">
        <v>1104</v>
      </c>
      <c r="G220" s="119" t="s">
        <v>1105</v>
      </c>
      <c r="H220" s="125" t="s">
        <v>1106</v>
      </c>
      <c r="I220" s="126" t="s">
        <v>1107</v>
      </c>
      <c r="J220" s="125" t="s">
        <v>1106</v>
      </c>
      <c r="K220" s="126" t="s">
        <v>1108</v>
      </c>
      <c r="L220" s="125" t="s">
        <v>1109</v>
      </c>
      <c r="M220" s="126">
        <v>2</v>
      </c>
      <c r="N220" s="125">
        <v>235470</v>
      </c>
      <c r="O220" s="125">
        <v>575898</v>
      </c>
    </row>
    <row r="221" spans="1:15" x14ac:dyDescent="0.35">
      <c r="A221" s="123">
        <v>228</v>
      </c>
      <c r="B221" s="122">
        <v>8267540</v>
      </c>
      <c r="C221" s="122"/>
      <c r="D221" s="122">
        <v>131369</v>
      </c>
      <c r="E221" s="125" t="s">
        <v>756</v>
      </c>
      <c r="F221" s="125" t="s">
        <v>1104</v>
      </c>
      <c r="G221" s="119" t="s">
        <v>1105</v>
      </c>
      <c r="H221" s="125" t="s">
        <v>1106</v>
      </c>
      <c r="I221" s="126" t="s">
        <v>1107</v>
      </c>
      <c r="J221" s="125" t="s">
        <v>1106</v>
      </c>
      <c r="K221" s="126" t="s">
        <v>1110</v>
      </c>
      <c r="L221" s="125" t="s">
        <v>1111</v>
      </c>
      <c r="M221" s="125">
        <v>24</v>
      </c>
      <c r="N221" s="125">
        <v>235423</v>
      </c>
      <c r="O221" s="125">
        <v>574770</v>
      </c>
    </row>
    <row r="222" spans="1:15" x14ac:dyDescent="0.35">
      <c r="A222" s="123">
        <v>229</v>
      </c>
      <c r="B222" s="122">
        <v>2797791</v>
      </c>
      <c r="C222" s="122"/>
      <c r="D222" s="122">
        <v>128759</v>
      </c>
      <c r="E222" s="125" t="s">
        <v>756</v>
      </c>
      <c r="F222" s="125" t="s">
        <v>1104</v>
      </c>
      <c r="G222" s="119" t="s">
        <v>1105</v>
      </c>
      <c r="H222" s="125" t="s">
        <v>1106</v>
      </c>
      <c r="I222" s="126" t="s">
        <v>1107</v>
      </c>
      <c r="J222" s="125" t="s">
        <v>1106</v>
      </c>
      <c r="K222" s="126" t="s">
        <v>605</v>
      </c>
      <c r="L222" s="125" t="s">
        <v>606</v>
      </c>
      <c r="M222" s="126">
        <v>2</v>
      </c>
      <c r="N222" s="125">
        <v>235497</v>
      </c>
      <c r="O222" s="125">
        <v>576131</v>
      </c>
    </row>
    <row r="223" spans="1:15" x14ac:dyDescent="0.35">
      <c r="A223" s="123">
        <v>230</v>
      </c>
      <c r="B223" s="122">
        <v>8597529</v>
      </c>
      <c r="C223" s="122"/>
      <c r="D223" s="122">
        <v>272740</v>
      </c>
      <c r="E223" s="125" t="s">
        <v>1112</v>
      </c>
      <c r="F223" s="125" t="s">
        <v>1113</v>
      </c>
      <c r="G223" s="118" t="s">
        <v>1114</v>
      </c>
      <c r="H223" s="125" t="s">
        <v>1115</v>
      </c>
      <c r="I223" s="126" t="s">
        <v>1116</v>
      </c>
      <c r="J223" s="125" t="s">
        <v>1115</v>
      </c>
      <c r="K223" s="126" t="s">
        <v>1117</v>
      </c>
      <c r="L223" s="125" t="s">
        <v>1118</v>
      </c>
      <c r="M223" s="125" t="s">
        <v>1119</v>
      </c>
      <c r="N223" s="125">
        <v>556737</v>
      </c>
      <c r="O223" s="125">
        <v>608133</v>
      </c>
    </row>
    <row r="224" spans="1:15" x14ac:dyDescent="0.35">
      <c r="A224" s="123">
        <v>231</v>
      </c>
      <c r="B224" s="122">
        <v>1056681</v>
      </c>
      <c r="C224" s="122"/>
      <c r="D224" s="122">
        <v>120247</v>
      </c>
      <c r="E224" s="125" t="s">
        <v>1112</v>
      </c>
      <c r="F224" s="125" t="s">
        <v>1113</v>
      </c>
      <c r="G224" s="118" t="s">
        <v>1114</v>
      </c>
      <c r="H224" s="125" t="s">
        <v>1115</v>
      </c>
      <c r="I224" s="126" t="s">
        <v>1116</v>
      </c>
      <c r="J224" s="125" t="s">
        <v>1115</v>
      </c>
      <c r="K224" s="126" t="s">
        <v>1120</v>
      </c>
      <c r="L224" s="125" t="s">
        <v>1121</v>
      </c>
      <c r="M224" s="125">
        <v>100</v>
      </c>
      <c r="N224" s="125">
        <v>556722</v>
      </c>
      <c r="O224" s="125">
        <v>607832</v>
      </c>
    </row>
    <row r="225" spans="1:15" x14ac:dyDescent="0.35">
      <c r="A225" s="123">
        <v>232</v>
      </c>
      <c r="B225" s="122">
        <v>3326915</v>
      </c>
      <c r="C225" s="122"/>
      <c r="D225" s="122">
        <v>118779</v>
      </c>
      <c r="E225" s="125" t="s">
        <v>1112</v>
      </c>
      <c r="F225" s="125" t="s">
        <v>1122</v>
      </c>
      <c r="G225" s="118" t="s">
        <v>1123</v>
      </c>
      <c r="H225" s="125" t="s">
        <v>1124</v>
      </c>
      <c r="I225" s="126" t="s">
        <v>1125</v>
      </c>
      <c r="J225" s="125" t="s">
        <v>1126</v>
      </c>
      <c r="K225" s="125">
        <v>99999</v>
      </c>
      <c r="L225" s="125"/>
      <c r="M225" s="125">
        <v>3</v>
      </c>
      <c r="N225" s="125">
        <v>372234</v>
      </c>
      <c r="O225" s="125">
        <v>683372</v>
      </c>
    </row>
    <row r="226" spans="1:15" x14ac:dyDescent="0.35">
      <c r="A226" s="123">
        <v>233</v>
      </c>
      <c r="B226" s="122">
        <v>3129074</v>
      </c>
      <c r="C226" s="122"/>
      <c r="D226" s="122" t="s">
        <v>1127</v>
      </c>
      <c r="E226" s="125" t="s">
        <v>1112</v>
      </c>
      <c r="F226" s="125" t="s">
        <v>1128</v>
      </c>
      <c r="G226" s="119" t="s">
        <v>1129</v>
      </c>
      <c r="H226" s="125" t="s">
        <v>1130</v>
      </c>
      <c r="I226" s="126" t="s">
        <v>1131</v>
      </c>
      <c r="J226" s="125" t="s">
        <v>1132</v>
      </c>
      <c r="K226" s="125">
        <v>99999</v>
      </c>
      <c r="L226" s="125" t="s">
        <v>147</v>
      </c>
      <c r="M226" s="126" t="s">
        <v>1133</v>
      </c>
      <c r="N226" s="125">
        <v>567102</v>
      </c>
      <c r="O226" s="125">
        <v>639655</v>
      </c>
    </row>
    <row r="227" spans="1:15" x14ac:dyDescent="0.35">
      <c r="A227" s="123">
        <v>234</v>
      </c>
      <c r="B227" s="122">
        <v>6698840</v>
      </c>
      <c r="C227" s="122"/>
      <c r="D227" s="122" t="s">
        <v>1134</v>
      </c>
      <c r="E227" s="125" t="s">
        <v>1112</v>
      </c>
      <c r="F227" s="125" t="s">
        <v>1128</v>
      </c>
      <c r="G227" s="118" t="s">
        <v>1135</v>
      </c>
      <c r="H227" s="125" t="s">
        <v>1136</v>
      </c>
      <c r="I227" s="126" t="s">
        <v>1137</v>
      </c>
      <c r="J227" s="125" t="s">
        <v>1136</v>
      </c>
      <c r="K227" s="126" t="s">
        <v>1138</v>
      </c>
      <c r="L227" s="125" t="s">
        <v>1139</v>
      </c>
      <c r="M227" s="125">
        <v>34</v>
      </c>
      <c r="N227" s="125">
        <v>560712</v>
      </c>
      <c r="O227" s="125">
        <v>661028</v>
      </c>
    </row>
    <row r="228" spans="1:15" x14ac:dyDescent="0.35">
      <c r="A228" s="123">
        <v>235</v>
      </c>
      <c r="B228" s="122">
        <v>3135793</v>
      </c>
      <c r="C228" s="122" t="s">
        <v>1140</v>
      </c>
      <c r="D228" s="122" t="s">
        <v>1141</v>
      </c>
      <c r="E228" s="125" t="s">
        <v>1112</v>
      </c>
      <c r="F228" s="125" t="s">
        <v>1128</v>
      </c>
      <c r="G228" s="119" t="s">
        <v>1142</v>
      </c>
      <c r="H228" s="125" t="s">
        <v>1143</v>
      </c>
      <c r="I228" s="125" t="s">
        <v>1144</v>
      </c>
      <c r="J228" s="125" t="s">
        <v>1145</v>
      </c>
      <c r="K228" s="125" t="s">
        <v>353</v>
      </c>
      <c r="L228" s="125" t="s">
        <v>147</v>
      </c>
      <c r="M228" s="126">
        <v>39</v>
      </c>
      <c r="N228" s="125">
        <v>552855</v>
      </c>
      <c r="O228" s="125">
        <v>648751</v>
      </c>
    </row>
    <row r="229" spans="1:15" x14ac:dyDescent="0.35">
      <c r="A229" s="123">
        <v>236</v>
      </c>
      <c r="B229" s="122">
        <v>3204606</v>
      </c>
      <c r="C229" s="122" t="s">
        <v>1146</v>
      </c>
      <c r="D229" s="122" t="s">
        <v>1147</v>
      </c>
      <c r="E229" s="125" t="s">
        <v>1112</v>
      </c>
      <c r="F229" s="125" t="s">
        <v>1148</v>
      </c>
      <c r="G229" s="119" t="s">
        <v>1149</v>
      </c>
      <c r="H229" s="125" t="s">
        <v>1150</v>
      </c>
      <c r="I229" s="125" t="s">
        <v>1151</v>
      </c>
      <c r="J229" s="125" t="s">
        <v>1150</v>
      </c>
      <c r="K229" s="125" t="s">
        <v>1152</v>
      </c>
      <c r="L229" s="125" t="s">
        <v>1153</v>
      </c>
      <c r="M229" s="126">
        <v>3</v>
      </c>
      <c r="N229" s="125">
        <v>507014</v>
      </c>
      <c r="O229" s="125">
        <v>618169</v>
      </c>
    </row>
    <row r="230" spans="1:15" x14ac:dyDescent="0.35">
      <c r="A230" s="123">
        <v>239</v>
      </c>
      <c r="B230" s="122">
        <v>3257370</v>
      </c>
      <c r="C230" s="122"/>
      <c r="D230" s="122" t="s">
        <v>1159</v>
      </c>
      <c r="E230" s="125" t="s">
        <v>1112</v>
      </c>
      <c r="F230" s="125" t="s">
        <v>1154</v>
      </c>
      <c r="G230" s="119" t="s">
        <v>1155</v>
      </c>
      <c r="H230" s="125" t="s">
        <v>1156</v>
      </c>
      <c r="I230" s="126" t="s">
        <v>1157</v>
      </c>
      <c r="J230" s="125" t="s">
        <v>1156</v>
      </c>
      <c r="K230" s="126" t="s">
        <v>806</v>
      </c>
      <c r="L230" s="125" t="s">
        <v>807</v>
      </c>
      <c r="M230" s="126">
        <v>8</v>
      </c>
      <c r="N230" s="125">
        <v>552462</v>
      </c>
      <c r="O230" s="125">
        <v>695495</v>
      </c>
    </row>
    <row r="231" spans="1:15" x14ac:dyDescent="0.35">
      <c r="A231" s="123">
        <v>240</v>
      </c>
      <c r="B231" s="122">
        <v>52926127</v>
      </c>
      <c r="C231" s="122"/>
      <c r="D231" s="122">
        <v>83876</v>
      </c>
      <c r="E231" s="125" t="s">
        <v>1112</v>
      </c>
      <c r="F231" s="125" t="s">
        <v>1160</v>
      </c>
      <c r="G231" s="118" t="s">
        <v>1161</v>
      </c>
      <c r="H231" s="125" t="s">
        <v>1162</v>
      </c>
      <c r="I231" s="126" t="s">
        <v>1163</v>
      </c>
      <c r="J231" s="125" t="s">
        <v>1162</v>
      </c>
      <c r="K231" s="125">
        <v>11937</v>
      </c>
      <c r="L231" s="125" t="s">
        <v>448</v>
      </c>
      <c r="M231" s="125" t="s">
        <v>1164</v>
      </c>
      <c r="N231" s="125">
        <v>475835</v>
      </c>
      <c r="O231" s="125">
        <v>653107</v>
      </c>
    </row>
    <row r="232" spans="1:15" x14ac:dyDescent="0.35">
      <c r="A232" s="123">
        <v>241</v>
      </c>
      <c r="B232" s="122">
        <v>3374121</v>
      </c>
      <c r="C232" s="122"/>
      <c r="D232" s="122">
        <v>4661</v>
      </c>
      <c r="E232" s="125" t="s">
        <v>1112</v>
      </c>
      <c r="F232" s="125" t="s">
        <v>1165</v>
      </c>
      <c r="G232" s="119" t="s">
        <v>1166</v>
      </c>
      <c r="H232" s="125" t="s">
        <v>1167</v>
      </c>
      <c r="I232" s="126" t="s">
        <v>1168</v>
      </c>
      <c r="J232" s="125" t="s">
        <v>1167</v>
      </c>
      <c r="K232" s="126" t="s">
        <v>1169</v>
      </c>
      <c r="L232" s="125" t="s">
        <v>1170</v>
      </c>
      <c r="M232" s="126">
        <v>19</v>
      </c>
      <c r="N232" s="125">
        <v>534245</v>
      </c>
      <c r="O232" s="125">
        <v>554833</v>
      </c>
    </row>
    <row r="233" spans="1:15" x14ac:dyDescent="0.35">
      <c r="A233" s="123">
        <v>243</v>
      </c>
      <c r="B233" s="122">
        <v>9633268</v>
      </c>
      <c r="C233" s="122"/>
      <c r="D233" s="122" t="s">
        <v>1172</v>
      </c>
      <c r="E233" s="125" t="s">
        <v>1112</v>
      </c>
      <c r="F233" s="125" t="s">
        <v>1165</v>
      </c>
      <c r="G233" s="119" t="s">
        <v>1171</v>
      </c>
      <c r="H233" s="125" t="s">
        <v>1173</v>
      </c>
      <c r="I233" s="126" t="s">
        <v>1174</v>
      </c>
      <c r="J233" s="125" t="s">
        <v>1173</v>
      </c>
      <c r="K233" s="126" t="s">
        <v>1175</v>
      </c>
      <c r="L233" s="125" t="s">
        <v>1176</v>
      </c>
      <c r="M233" s="126" t="s">
        <v>825</v>
      </c>
      <c r="N233" s="125">
        <v>520496</v>
      </c>
      <c r="O233" s="125">
        <v>546544</v>
      </c>
    </row>
    <row r="234" spans="1:15" x14ac:dyDescent="0.35">
      <c r="A234" s="123">
        <v>244</v>
      </c>
      <c r="B234" s="122">
        <v>3404662</v>
      </c>
      <c r="C234" s="122"/>
      <c r="D234" s="122">
        <v>60611</v>
      </c>
      <c r="E234" s="125" t="s">
        <v>1112</v>
      </c>
      <c r="F234" s="125" t="s">
        <v>1165</v>
      </c>
      <c r="G234" s="119" t="s">
        <v>1177</v>
      </c>
      <c r="H234" s="125" t="s">
        <v>1178</v>
      </c>
      <c r="I234" s="126" t="s">
        <v>1179</v>
      </c>
      <c r="J234" s="125" t="s">
        <v>1180</v>
      </c>
      <c r="K234" s="126" t="s">
        <v>1181</v>
      </c>
      <c r="L234" s="125" t="s">
        <v>1182</v>
      </c>
      <c r="M234" s="126">
        <v>4</v>
      </c>
      <c r="N234" s="125">
        <v>532781</v>
      </c>
      <c r="O234" s="125">
        <v>547007</v>
      </c>
    </row>
    <row r="235" spans="1:15" x14ac:dyDescent="0.35">
      <c r="A235" s="123">
        <v>245</v>
      </c>
      <c r="B235" s="122">
        <v>122650</v>
      </c>
      <c r="C235" s="122"/>
      <c r="D235" s="122">
        <v>273181</v>
      </c>
      <c r="E235" s="125" t="s">
        <v>1112</v>
      </c>
      <c r="F235" s="125" t="s">
        <v>1183</v>
      </c>
      <c r="G235" s="118" t="s">
        <v>1184</v>
      </c>
      <c r="H235" s="125" t="s">
        <v>1185</v>
      </c>
      <c r="I235" s="125" t="s">
        <v>1186</v>
      </c>
      <c r="J235" s="125" t="s">
        <v>1187</v>
      </c>
      <c r="K235" s="125" t="s">
        <v>353</v>
      </c>
      <c r="L235" s="125" t="s">
        <v>147</v>
      </c>
      <c r="M235" s="126" t="s">
        <v>1188</v>
      </c>
      <c r="N235" s="125">
        <v>550811</v>
      </c>
      <c r="O235" s="125">
        <v>570511</v>
      </c>
    </row>
    <row r="236" spans="1:15" x14ac:dyDescent="0.35">
      <c r="A236" s="123">
        <v>246</v>
      </c>
      <c r="B236" s="122">
        <v>3394377</v>
      </c>
      <c r="C236" s="122"/>
      <c r="D236" s="122">
        <v>272418</v>
      </c>
      <c r="E236" s="125" t="s">
        <v>1112</v>
      </c>
      <c r="F236" s="125" t="s">
        <v>1189</v>
      </c>
      <c r="G236" s="118" t="s">
        <v>1190</v>
      </c>
      <c r="H236" s="125" t="s">
        <v>1191</v>
      </c>
      <c r="I236" s="126" t="s">
        <v>1192</v>
      </c>
      <c r="J236" s="125" t="s">
        <v>1191</v>
      </c>
      <c r="K236" s="126" t="s">
        <v>1193</v>
      </c>
      <c r="L236" s="125" t="s">
        <v>1194</v>
      </c>
      <c r="M236" s="125">
        <v>28</v>
      </c>
      <c r="N236" s="125">
        <v>476911</v>
      </c>
      <c r="O236" s="125">
        <v>616806</v>
      </c>
    </row>
    <row r="237" spans="1:15" x14ac:dyDescent="0.35">
      <c r="A237" s="123">
        <v>247</v>
      </c>
      <c r="B237" s="122">
        <v>15788777</v>
      </c>
      <c r="C237" s="122"/>
      <c r="D237" s="122">
        <v>130638</v>
      </c>
      <c r="E237" s="125" t="s">
        <v>1112</v>
      </c>
      <c r="F237" s="125" t="s">
        <v>1189</v>
      </c>
      <c r="G237" s="118" t="s">
        <v>1195</v>
      </c>
      <c r="H237" s="125" t="s">
        <v>1196</v>
      </c>
      <c r="I237" s="126" t="s">
        <v>1197</v>
      </c>
      <c r="J237" s="125" t="s">
        <v>1196</v>
      </c>
      <c r="K237" s="125">
        <v>24412</v>
      </c>
      <c r="L237" s="125" t="s">
        <v>1198</v>
      </c>
      <c r="M237" s="126">
        <v>26</v>
      </c>
      <c r="N237" s="125">
        <v>471798</v>
      </c>
      <c r="O237" s="125">
        <v>622887</v>
      </c>
    </row>
    <row r="238" spans="1:15" x14ac:dyDescent="0.35">
      <c r="A238" s="123">
        <v>248</v>
      </c>
      <c r="B238" s="122">
        <v>739318</v>
      </c>
      <c r="C238" s="122"/>
      <c r="D238" s="122">
        <v>274004</v>
      </c>
      <c r="E238" s="125" t="s">
        <v>1112</v>
      </c>
      <c r="F238" s="125" t="s">
        <v>1189</v>
      </c>
      <c r="G238" s="118" t="s">
        <v>1199</v>
      </c>
      <c r="H238" s="125" t="s">
        <v>1200</v>
      </c>
      <c r="I238" s="125" t="s">
        <v>1201</v>
      </c>
      <c r="J238" s="125" t="s">
        <v>1200</v>
      </c>
      <c r="K238" s="125" t="s">
        <v>1202</v>
      </c>
      <c r="L238" s="125" t="s">
        <v>1203</v>
      </c>
      <c r="M238" s="126" t="s">
        <v>1204</v>
      </c>
      <c r="N238" s="125">
        <v>478560</v>
      </c>
      <c r="O238" s="125">
        <v>623087</v>
      </c>
    </row>
    <row r="239" spans="1:15" x14ac:dyDescent="0.35">
      <c r="A239" s="123">
        <v>249</v>
      </c>
      <c r="B239" s="122">
        <v>47079125</v>
      </c>
      <c r="C239" s="122"/>
      <c r="D239" s="122" t="s">
        <v>1205</v>
      </c>
      <c r="E239" s="125" t="s">
        <v>1112</v>
      </c>
      <c r="F239" s="125" t="s">
        <v>1206</v>
      </c>
      <c r="G239" s="118" t="s">
        <v>1207</v>
      </c>
      <c r="H239" s="125" t="s">
        <v>1208</v>
      </c>
      <c r="I239" s="126" t="s">
        <v>1209</v>
      </c>
      <c r="J239" s="125" t="s">
        <v>1208</v>
      </c>
      <c r="K239" s="125">
        <v>21970</v>
      </c>
      <c r="L239" s="125" t="s">
        <v>291</v>
      </c>
      <c r="M239" s="125">
        <v>4</v>
      </c>
      <c r="N239" s="125">
        <v>600221</v>
      </c>
      <c r="O239" s="125">
        <v>626832</v>
      </c>
    </row>
    <row r="240" spans="1:15" x14ac:dyDescent="0.35">
      <c r="A240" s="123">
        <v>250</v>
      </c>
      <c r="B240" s="122">
        <v>28702426</v>
      </c>
      <c r="C240" s="122"/>
      <c r="D240" s="122">
        <v>123360</v>
      </c>
      <c r="E240" s="125" t="s">
        <v>1112</v>
      </c>
      <c r="F240" s="125" t="s">
        <v>1206</v>
      </c>
      <c r="G240" s="118" t="s">
        <v>1210</v>
      </c>
      <c r="H240" s="125" t="s">
        <v>1211</v>
      </c>
      <c r="I240" s="126" t="s">
        <v>1212</v>
      </c>
      <c r="J240" s="125" t="s">
        <v>1213</v>
      </c>
      <c r="K240" s="125">
        <v>99999</v>
      </c>
      <c r="L240" s="125"/>
      <c r="M240" s="125" t="s">
        <v>1214</v>
      </c>
      <c r="N240" s="125">
        <v>598957</v>
      </c>
      <c r="O240" s="125">
        <v>643064</v>
      </c>
    </row>
    <row r="241" spans="1:15" x14ac:dyDescent="0.35">
      <c r="A241" s="123">
        <v>251</v>
      </c>
      <c r="B241" s="122">
        <v>160520121</v>
      </c>
      <c r="C241" s="122"/>
      <c r="D241" s="122">
        <v>268878</v>
      </c>
      <c r="E241" s="125" t="s">
        <v>1112</v>
      </c>
      <c r="F241" s="125" t="s">
        <v>1215</v>
      </c>
      <c r="G241" s="118" t="s">
        <v>1216</v>
      </c>
      <c r="H241" s="125" t="s">
        <v>1217</v>
      </c>
      <c r="I241" s="126" t="s">
        <v>1218</v>
      </c>
      <c r="J241" s="125" t="s">
        <v>1219</v>
      </c>
      <c r="K241" s="125">
        <v>23842</v>
      </c>
      <c r="L241" s="125"/>
      <c r="M241" s="126">
        <v>40</v>
      </c>
      <c r="N241" s="125">
        <v>376993</v>
      </c>
      <c r="O241" s="125">
        <v>609380</v>
      </c>
    </row>
    <row r="242" spans="1:15" x14ac:dyDescent="0.35">
      <c r="A242" s="123">
        <v>252</v>
      </c>
      <c r="B242" s="122">
        <v>6316583</v>
      </c>
      <c r="C242" s="122"/>
      <c r="D242" s="122">
        <v>80709</v>
      </c>
      <c r="E242" s="125" t="s">
        <v>1112</v>
      </c>
      <c r="F242" s="125" t="s">
        <v>1220</v>
      </c>
      <c r="G242" s="118" t="s">
        <v>1221</v>
      </c>
      <c r="H242" s="125" t="s">
        <v>1222</v>
      </c>
      <c r="I242" s="126" t="s">
        <v>1223</v>
      </c>
      <c r="J242" s="125" t="s">
        <v>1224</v>
      </c>
      <c r="K242" s="125">
        <v>99999</v>
      </c>
      <c r="L242" s="125"/>
      <c r="M242" s="125">
        <v>137</v>
      </c>
      <c r="N242" s="125">
        <v>372178</v>
      </c>
      <c r="O242" s="125">
        <v>655971</v>
      </c>
    </row>
    <row r="243" spans="1:15" x14ac:dyDescent="0.35">
      <c r="A243" s="123">
        <v>253</v>
      </c>
      <c r="B243" s="122">
        <v>872267</v>
      </c>
      <c r="C243" s="122"/>
      <c r="D243" s="122">
        <v>273266</v>
      </c>
      <c r="E243" s="125" t="s">
        <v>1112</v>
      </c>
      <c r="F243" s="125" t="s">
        <v>1220</v>
      </c>
      <c r="G243" s="118" t="s">
        <v>1225</v>
      </c>
      <c r="H243" s="125" t="s">
        <v>1226</v>
      </c>
      <c r="I243" s="125" t="s">
        <v>1227</v>
      </c>
      <c r="J243" s="125" t="s">
        <v>1228</v>
      </c>
      <c r="K243" s="125" t="s">
        <v>353</v>
      </c>
      <c r="L243" s="125" t="s">
        <v>147</v>
      </c>
      <c r="M243" s="126" t="s">
        <v>1229</v>
      </c>
      <c r="N243" s="125">
        <v>387917</v>
      </c>
      <c r="O243" s="125">
        <v>648069</v>
      </c>
    </row>
    <row r="244" spans="1:15" x14ac:dyDescent="0.35">
      <c r="A244" s="123">
        <v>254</v>
      </c>
      <c r="B244" s="122">
        <v>9633241</v>
      </c>
      <c r="C244" s="122"/>
      <c r="D244" s="122">
        <v>49239</v>
      </c>
      <c r="E244" s="125" t="s">
        <v>1112</v>
      </c>
      <c r="F244" s="125" t="s">
        <v>1220</v>
      </c>
      <c r="G244" s="119" t="s">
        <v>1230</v>
      </c>
      <c r="H244" s="125" t="s">
        <v>1231</v>
      </c>
      <c r="I244" s="126" t="s">
        <v>1232</v>
      </c>
      <c r="J244" s="125" t="s">
        <v>1233</v>
      </c>
      <c r="K244" s="125">
        <v>18013</v>
      </c>
      <c r="L244" s="125" t="s">
        <v>1234</v>
      </c>
      <c r="M244" s="126" t="s">
        <v>1235</v>
      </c>
      <c r="N244" s="125">
        <v>396181</v>
      </c>
      <c r="O244" s="125">
        <v>645823</v>
      </c>
    </row>
    <row r="245" spans="1:15" x14ac:dyDescent="0.35">
      <c r="A245" s="123">
        <v>255</v>
      </c>
      <c r="B245" s="122">
        <v>2153618</v>
      </c>
      <c r="C245" s="122"/>
      <c r="D245" s="122">
        <v>85819</v>
      </c>
      <c r="E245" s="125" t="s">
        <v>1112</v>
      </c>
      <c r="F245" s="125" t="s">
        <v>1220</v>
      </c>
      <c r="G245" s="119" t="s">
        <v>1230</v>
      </c>
      <c r="H245" s="125" t="s">
        <v>1231</v>
      </c>
      <c r="I245" s="126" t="s">
        <v>1236</v>
      </c>
      <c r="J245" s="125" t="s">
        <v>1237</v>
      </c>
      <c r="K245" s="126" t="s">
        <v>1238</v>
      </c>
      <c r="L245" s="125" t="s">
        <v>1239</v>
      </c>
      <c r="M245" s="126">
        <v>2</v>
      </c>
      <c r="N245" s="125">
        <v>395579</v>
      </c>
      <c r="O245" s="125">
        <v>643043</v>
      </c>
    </row>
    <row r="246" spans="1:15" x14ac:dyDescent="0.35">
      <c r="A246" s="123">
        <v>256</v>
      </c>
      <c r="B246" s="122">
        <v>3914232</v>
      </c>
      <c r="C246" s="122"/>
      <c r="D246" s="122">
        <v>92370</v>
      </c>
      <c r="E246" s="125" t="s">
        <v>1112</v>
      </c>
      <c r="F246" s="125" t="s">
        <v>1240</v>
      </c>
      <c r="G246" s="119" t="s">
        <v>1241</v>
      </c>
      <c r="H246" s="125" t="s">
        <v>1240</v>
      </c>
      <c r="I246" s="126" t="s">
        <v>1242</v>
      </c>
      <c r="J246" s="125" t="s">
        <v>1240</v>
      </c>
      <c r="K246" s="126" t="s">
        <v>1243</v>
      </c>
      <c r="L246" s="125" t="s">
        <v>1244</v>
      </c>
      <c r="M246" s="126">
        <v>3</v>
      </c>
      <c r="N246" s="125">
        <v>482356</v>
      </c>
      <c r="O246" s="125">
        <v>723539</v>
      </c>
    </row>
    <row r="247" spans="1:15" x14ac:dyDescent="0.35">
      <c r="A247" s="123">
        <v>257</v>
      </c>
      <c r="B247" s="122">
        <v>3913116</v>
      </c>
      <c r="C247" s="122" t="s">
        <v>1245</v>
      </c>
      <c r="D247" s="122" t="s">
        <v>1246</v>
      </c>
      <c r="E247" s="125" t="s">
        <v>1112</v>
      </c>
      <c r="F247" s="125" t="s">
        <v>1240</v>
      </c>
      <c r="G247" s="119" t="s">
        <v>1241</v>
      </c>
      <c r="H247" s="125" t="s">
        <v>1240</v>
      </c>
      <c r="I247" s="125" t="s">
        <v>1242</v>
      </c>
      <c r="J247" s="125" t="s">
        <v>1240</v>
      </c>
      <c r="K247" s="125" t="s">
        <v>1247</v>
      </c>
      <c r="L247" s="125" t="s">
        <v>1248</v>
      </c>
      <c r="M247" s="126">
        <v>28</v>
      </c>
      <c r="N247" s="125">
        <v>484646</v>
      </c>
      <c r="O247" s="125">
        <v>724321</v>
      </c>
    </row>
    <row r="248" spans="1:15" x14ac:dyDescent="0.35">
      <c r="A248" s="123">
        <v>258</v>
      </c>
      <c r="B248" s="122">
        <v>3913371</v>
      </c>
      <c r="C248" s="122" t="s">
        <v>1249</v>
      </c>
      <c r="D248" s="122" t="s">
        <v>1250</v>
      </c>
      <c r="E248" s="125" t="s">
        <v>1112</v>
      </c>
      <c r="F248" s="125" t="s">
        <v>1240</v>
      </c>
      <c r="G248" s="119" t="s">
        <v>1241</v>
      </c>
      <c r="H248" s="125" t="s">
        <v>1240</v>
      </c>
      <c r="I248" s="125" t="s">
        <v>1242</v>
      </c>
      <c r="J248" s="125" t="s">
        <v>1240</v>
      </c>
      <c r="K248" s="125" t="s">
        <v>1251</v>
      </c>
      <c r="L248" s="125" t="s">
        <v>1252</v>
      </c>
      <c r="M248" s="126">
        <v>14</v>
      </c>
      <c r="N248" s="125">
        <v>481990</v>
      </c>
      <c r="O248" s="125">
        <v>722471</v>
      </c>
    </row>
    <row r="249" spans="1:15" x14ac:dyDescent="0.35">
      <c r="A249" s="123">
        <v>259</v>
      </c>
      <c r="B249" s="122">
        <v>32158028</v>
      </c>
      <c r="C249" s="122"/>
      <c r="D249" s="122">
        <v>64282</v>
      </c>
      <c r="E249" s="125" t="s">
        <v>1112</v>
      </c>
      <c r="F249" s="125" t="s">
        <v>1240</v>
      </c>
      <c r="G249" s="119" t="s">
        <v>1241</v>
      </c>
      <c r="H249" s="125" t="s">
        <v>1240</v>
      </c>
      <c r="I249" s="126" t="s">
        <v>1242</v>
      </c>
      <c r="J249" s="125" t="s">
        <v>1240</v>
      </c>
      <c r="K249" s="126" t="s">
        <v>746</v>
      </c>
      <c r="L249" s="125" t="s">
        <v>1253</v>
      </c>
      <c r="M249" s="125">
        <v>1</v>
      </c>
      <c r="N249" s="125">
        <v>483241</v>
      </c>
      <c r="O249" s="125">
        <v>724524</v>
      </c>
    </row>
    <row r="250" spans="1:15" x14ac:dyDescent="0.35">
      <c r="A250" s="123">
        <v>260</v>
      </c>
      <c r="B250" s="122">
        <v>3913904</v>
      </c>
      <c r="C250" s="122" t="s">
        <v>1254</v>
      </c>
      <c r="D250" s="122" t="s">
        <v>1255</v>
      </c>
      <c r="E250" s="125" t="s">
        <v>1112</v>
      </c>
      <c r="F250" s="125" t="s">
        <v>1240</v>
      </c>
      <c r="G250" s="119" t="s">
        <v>1241</v>
      </c>
      <c r="H250" s="125" t="s">
        <v>1240</v>
      </c>
      <c r="I250" s="125" t="s">
        <v>1242</v>
      </c>
      <c r="J250" s="125" t="s">
        <v>1240</v>
      </c>
      <c r="K250" s="125" t="s">
        <v>365</v>
      </c>
      <c r="L250" s="125" t="s">
        <v>291</v>
      </c>
      <c r="M250" s="126">
        <v>33</v>
      </c>
      <c r="N250" s="125">
        <v>483060</v>
      </c>
      <c r="O250" s="125">
        <v>722882</v>
      </c>
    </row>
    <row r="251" spans="1:15" x14ac:dyDescent="0.35">
      <c r="A251" s="123">
        <v>261</v>
      </c>
      <c r="B251" s="122">
        <v>19390268</v>
      </c>
      <c r="C251" s="122"/>
      <c r="D251" s="122">
        <v>78968</v>
      </c>
      <c r="E251" s="125" t="s">
        <v>1112</v>
      </c>
      <c r="F251" s="125" t="s">
        <v>1256</v>
      </c>
      <c r="G251" s="118" t="s">
        <v>1257</v>
      </c>
      <c r="H251" s="125" t="s">
        <v>1258</v>
      </c>
      <c r="I251" s="126" t="s">
        <v>1259</v>
      </c>
      <c r="J251" s="125" t="s">
        <v>1260</v>
      </c>
      <c r="K251" s="125">
        <v>12540</v>
      </c>
      <c r="L251" s="125" t="s">
        <v>1118</v>
      </c>
      <c r="M251" s="125">
        <v>47</v>
      </c>
      <c r="N251" s="125">
        <v>551664</v>
      </c>
      <c r="O251" s="125">
        <v>558815</v>
      </c>
    </row>
    <row r="252" spans="1:15" x14ac:dyDescent="0.35">
      <c r="A252" s="123">
        <v>262</v>
      </c>
      <c r="B252" s="122">
        <v>3654850</v>
      </c>
      <c r="C252" s="122" t="s">
        <v>1261</v>
      </c>
      <c r="D252" s="122" t="s">
        <v>1262</v>
      </c>
      <c r="E252" s="125" t="s">
        <v>1112</v>
      </c>
      <c r="F252" s="125" t="s">
        <v>1263</v>
      </c>
      <c r="G252" s="119" t="s">
        <v>1264</v>
      </c>
      <c r="H252" s="125" t="s">
        <v>1265</v>
      </c>
      <c r="I252" s="125" t="s">
        <v>1266</v>
      </c>
      <c r="J252" s="125" t="s">
        <v>1267</v>
      </c>
      <c r="K252" s="125" t="s">
        <v>353</v>
      </c>
      <c r="L252" s="125" t="s">
        <v>147</v>
      </c>
      <c r="M252" s="126" t="s">
        <v>1268</v>
      </c>
      <c r="N252" s="125">
        <v>633738</v>
      </c>
      <c r="O252" s="125">
        <v>384664</v>
      </c>
    </row>
    <row r="253" spans="1:15" x14ac:dyDescent="0.35">
      <c r="A253" s="123">
        <v>263</v>
      </c>
      <c r="B253" s="122">
        <v>6003712</v>
      </c>
      <c r="C253" s="122"/>
      <c r="D253" s="122">
        <v>274372</v>
      </c>
      <c r="E253" s="125" t="s">
        <v>1112</v>
      </c>
      <c r="F253" s="125" t="s">
        <v>1269</v>
      </c>
      <c r="G253" s="118" t="s">
        <v>1270</v>
      </c>
      <c r="H253" s="125" t="s">
        <v>1269</v>
      </c>
      <c r="I253" s="126" t="s">
        <v>1271</v>
      </c>
      <c r="J253" s="125" t="s">
        <v>1269</v>
      </c>
      <c r="K253" s="125">
        <v>45565</v>
      </c>
      <c r="L253" s="125" t="s">
        <v>1272</v>
      </c>
      <c r="M253" s="126" t="s">
        <v>1273</v>
      </c>
      <c r="N253" s="125">
        <v>479809</v>
      </c>
      <c r="O253" s="125">
        <v>641410</v>
      </c>
    </row>
    <row r="254" spans="1:15" x14ac:dyDescent="0.35">
      <c r="A254" s="123">
        <v>264</v>
      </c>
      <c r="B254" s="122">
        <v>7798319</v>
      </c>
      <c r="C254" s="122"/>
      <c r="D254" s="122">
        <v>25463</v>
      </c>
      <c r="E254" s="125" t="s">
        <v>1112</v>
      </c>
      <c r="F254" s="125" t="s">
        <v>1269</v>
      </c>
      <c r="G254" s="118" t="s">
        <v>1270</v>
      </c>
      <c r="H254" s="125" t="s">
        <v>1269</v>
      </c>
      <c r="I254" s="126" t="s">
        <v>1274</v>
      </c>
      <c r="J254" s="125" t="s">
        <v>1269</v>
      </c>
      <c r="K254" s="126" t="s">
        <v>1275</v>
      </c>
      <c r="L254" s="125" t="s">
        <v>1276</v>
      </c>
      <c r="M254" s="125" t="s">
        <v>272</v>
      </c>
      <c r="N254" s="125">
        <v>483831</v>
      </c>
      <c r="O254" s="125">
        <v>639183</v>
      </c>
    </row>
    <row r="255" spans="1:15" x14ac:dyDescent="0.35">
      <c r="A255" s="123">
        <v>265</v>
      </c>
      <c r="B255" s="122">
        <v>71164153</v>
      </c>
      <c r="C255" s="122"/>
      <c r="D255" s="122">
        <v>52988</v>
      </c>
      <c r="E255" s="125" t="s">
        <v>1112</v>
      </c>
      <c r="F255" s="125" t="s">
        <v>1269</v>
      </c>
      <c r="G255" s="118" t="s">
        <v>1270</v>
      </c>
      <c r="H255" s="125" t="s">
        <v>1269</v>
      </c>
      <c r="I255" s="126" t="s">
        <v>1274</v>
      </c>
      <c r="J255" s="125" t="s">
        <v>1269</v>
      </c>
      <c r="K255" s="125">
        <v>11243</v>
      </c>
      <c r="L255" s="125" t="s">
        <v>1277</v>
      </c>
      <c r="M255" s="125">
        <v>51</v>
      </c>
      <c r="N255" s="125">
        <v>480472</v>
      </c>
      <c r="O255" s="125">
        <v>651729</v>
      </c>
    </row>
    <row r="256" spans="1:15" x14ac:dyDescent="0.35">
      <c r="A256" s="123">
        <v>266</v>
      </c>
      <c r="B256" s="122">
        <v>4850269</v>
      </c>
      <c r="C256" s="122"/>
      <c r="D256" s="122">
        <v>272146</v>
      </c>
      <c r="E256" s="125" t="s">
        <v>1112</v>
      </c>
      <c r="F256" s="125" t="s">
        <v>1269</v>
      </c>
      <c r="G256" s="118" t="s">
        <v>1270</v>
      </c>
      <c r="H256" s="125" t="s">
        <v>1269</v>
      </c>
      <c r="I256" s="126" t="s">
        <v>1274</v>
      </c>
      <c r="J256" s="125" t="s">
        <v>1269</v>
      </c>
      <c r="K256" s="126" t="s">
        <v>1278</v>
      </c>
      <c r="L256" s="125" t="s">
        <v>1279</v>
      </c>
      <c r="M256" s="125">
        <v>31</v>
      </c>
      <c r="N256" s="125">
        <v>479705</v>
      </c>
      <c r="O256" s="125">
        <v>650517</v>
      </c>
    </row>
    <row r="257" spans="1:15" x14ac:dyDescent="0.35">
      <c r="A257" s="123">
        <v>267</v>
      </c>
      <c r="B257" s="122">
        <v>3473260</v>
      </c>
      <c r="C257" s="122"/>
      <c r="D257" s="122">
        <v>274375</v>
      </c>
      <c r="E257" s="125" t="s">
        <v>1112</v>
      </c>
      <c r="F257" s="125" t="s">
        <v>1269</v>
      </c>
      <c r="G257" s="118" t="s">
        <v>1270</v>
      </c>
      <c r="H257" s="125" t="s">
        <v>1269</v>
      </c>
      <c r="I257" s="126" t="s">
        <v>1280</v>
      </c>
      <c r="J257" s="125" t="s">
        <v>1269</v>
      </c>
      <c r="K257" s="125">
        <v>19120</v>
      </c>
      <c r="L257" s="125" t="s">
        <v>1281</v>
      </c>
      <c r="M257" s="126">
        <v>19</v>
      </c>
      <c r="N257" s="125">
        <v>499566</v>
      </c>
      <c r="O257" s="125">
        <v>640283</v>
      </c>
    </row>
    <row r="258" spans="1:15" x14ac:dyDescent="0.35">
      <c r="A258" s="123">
        <v>268</v>
      </c>
      <c r="B258" s="122">
        <v>4806027</v>
      </c>
      <c r="C258" s="122"/>
      <c r="D258" s="122">
        <v>133639</v>
      </c>
      <c r="E258" s="125" t="s">
        <v>1112</v>
      </c>
      <c r="F258" s="125" t="s">
        <v>1269</v>
      </c>
      <c r="G258" s="118" t="s">
        <v>1270</v>
      </c>
      <c r="H258" s="125" t="s">
        <v>1269</v>
      </c>
      <c r="I258" s="126" t="s">
        <v>1274</v>
      </c>
      <c r="J258" s="125" t="s">
        <v>1269</v>
      </c>
      <c r="K258" s="126" t="s">
        <v>1282</v>
      </c>
      <c r="L258" s="125" t="s">
        <v>1283</v>
      </c>
      <c r="M258" s="125" t="s">
        <v>1284</v>
      </c>
      <c r="N258" s="125">
        <v>487384</v>
      </c>
      <c r="O258" s="125">
        <v>644688</v>
      </c>
    </row>
    <row r="259" spans="1:15" x14ac:dyDescent="0.35">
      <c r="A259" s="123">
        <v>269</v>
      </c>
      <c r="B259" s="122">
        <v>9334563</v>
      </c>
      <c r="C259" s="122"/>
      <c r="D259" s="122">
        <v>272684</v>
      </c>
      <c r="E259" s="125" t="s">
        <v>1112</v>
      </c>
      <c r="F259" s="125" t="s">
        <v>1285</v>
      </c>
      <c r="G259" s="118" t="s">
        <v>1286</v>
      </c>
      <c r="H259" s="125" t="s">
        <v>1287</v>
      </c>
      <c r="I259" s="126" t="s">
        <v>1288</v>
      </c>
      <c r="J259" s="125" t="s">
        <v>1287</v>
      </c>
      <c r="K259" s="126" t="s">
        <v>1289</v>
      </c>
      <c r="L259" s="125" t="s">
        <v>1290</v>
      </c>
      <c r="M259" s="125">
        <v>215</v>
      </c>
      <c r="N259" s="125">
        <v>486392</v>
      </c>
      <c r="O259" s="125">
        <v>622030</v>
      </c>
    </row>
    <row r="260" spans="1:15" x14ac:dyDescent="0.35">
      <c r="A260" s="123">
        <v>270</v>
      </c>
      <c r="B260" s="122">
        <v>36098506</v>
      </c>
      <c r="C260" s="122"/>
      <c r="D260" s="122">
        <v>19364</v>
      </c>
      <c r="E260" s="125" t="s">
        <v>1112</v>
      </c>
      <c r="F260" s="125" t="s">
        <v>1285</v>
      </c>
      <c r="G260" s="118" t="s">
        <v>1291</v>
      </c>
      <c r="H260" s="125" t="s">
        <v>1292</v>
      </c>
      <c r="I260" s="126" t="s">
        <v>1293</v>
      </c>
      <c r="J260" s="125" t="s">
        <v>1292</v>
      </c>
      <c r="K260" s="126" t="s">
        <v>1294</v>
      </c>
      <c r="L260" s="125" t="s">
        <v>1295</v>
      </c>
      <c r="M260" s="125">
        <v>36</v>
      </c>
      <c r="N260" s="125">
        <v>489243</v>
      </c>
      <c r="O260" s="125">
        <v>625970</v>
      </c>
    </row>
    <row r="261" spans="1:15" x14ac:dyDescent="0.35">
      <c r="A261" s="123">
        <v>271</v>
      </c>
      <c r="B261" s="122">
        <v>3710575</v>
      </c>
      <c r="C261" s="122"/>
      <c r="D261" s="122">
        <v>87532</v>
      </c>
      <c r="E261" s="125" t="s">
        <v>1112</v>
      </c>
      <c r="F261" s="125" t="s">
        <v>1296</v>
      </c>
      <c r="G261" s="119" t="s">
        <v>1297</v>
      </c>
      <c r="H261" s="125" t="s">
        <v>1298</v>
      </c>
      <c r="I261" s="126" t="s">
        <v>1299</v>
      </c>
      <c r="J261" s="125" t="s">
        <v>1300</v>
      </c>
      <c r="K261" s="125">
        <v>99999</v>
      </c>
      <c r="L261" s="125" t="s">
        <v>147</v>
      </c>
      <c r="M261" s="126" t="s">
        <v>1301</v>
      </c>
      <c r="N261" s="125">
        <v>497598</v>
      </c>
      <c r="O261" s="125">
        <v>705301</v>
      </c>
    </row>
    <row r="262" spans="1:15" x14ac:dyDescent="0.35">
      <c r="A262" s="123">
        <v>272</v>
      </c>
      <c r="B262" s="122">
        <v>8406073</v>
      </c>
      <c r="C262" s="122"/>
      <c r="D262" s="122">
        <v>274902</v>
      </c>
      <c r="E262" s="125" t="s">
        <v>1112</v>
      </c>
      <c r="F262" s="125" t="s">
        <v>1302</v>
      </c>
      <c r="G262" s="119" t="s">
        <v>1303</v>
      </c>
      <c r="H262" s="125" t="s">
        <v>1304</v>
      </c>
      <c r="I262" s="128" t="s">
        <v>1305</v>
      </c>
      <c r="J262" s="125" t="s">
        <v>1304</v>
      </c>
      <c r="K262" s="128" t="s">
        <v>1158</v>
      </c>
      <c r="L262" s="125" t="s">
        <v>1306</v>
      </c>
      <c r="M262" s="126">
        <v>9</v>
      </c>
      <c r="N262" s="128">
        <v>493405</v>
      </c>
      <c r="O262" s="128">
        <v>644090</v>
      </c>
    </row>
    <row r="263" spans="1:15" x14ac:dyDescent="0.35">
      <c r="A263" s="123">
        <v>273</v>
      </c>
      <c r="B263" s="122">
        <v>3746482</v>
      </c>
      <c r="C263" s="122" t="s">
        <v>1307</v>
      </c>
      <c r="D263" s="122" t="s">
        <v>1308</v>
      </c>
      <c r="E263" s="125" t="s">
        <v>1112</v>
      </c>
      <c r="F263" s="125" t="s">
        <v>1302</v>
      </c>
      <c r="G263" s="119" t="s">
        <v>1303</v>
      </c>
      <c r="H263" s="125" t="s">
        <v>1304</v>
      </c>
      <c r="I263" s="125" t="s">
        <v>1305</v>
      </c>
      <c r="J263" s="125" t="s">
        <v>1304</v>
      </c>
      <c r="K263" s="125" t="s">
        <v>993</v>
      </c>
      <c r="L263" s="125" t="s">
        <v>994</v>
      </c>
      <c r="M263" s="125">
        <v>37</v>
      </c>
      <c r="N263" s="125">
        <v>494138</v>
      </c>
      <c r="O263" s="125">
        <v>643400</v>
      </c>
    </row>
    <row r="264" spans="1:15" x14ac:dyDescent="0.35">
      <c r="A264" s="123">
        <v>274</v>
      </c>
      <c r="B264" s="122">
        <v>8551335</v>
      </c>
      <c r="C264" s="122"/>
      <c r="D264" s="122">
        <v>4518</v>
      </c>
      <c r="E264" s="125" t="s">
        <v>1112</v>
      </c>
      <c r="F264" s="125" t="s">
        <v>1309</v>
      </c>
      <c r="G264" s="119" t="s">
        <v>1310</v>
      </c>
      <c r="H264" s="125" t="s">
        <v>1311</v>
      </c>
      <c r="I264" s="126" t="s">
        <v>1312</v>
      </c>
      <c r="J264" s="125" t="s">
        <v>1313</v>
      </c>
      <c r="K264" s="125">
        <v>99999</v>
      </c>
      <c r="L264" s="125" t="s">
        <v>147</v>
      </c>
      <c r="M264" s="126">
        <v>34</v>
      </c>
      <c r="N264" s="125">
        <v>536318</v>
      </c>
      <c r="O264" s="125">
        <v>658198</v>
      </c>
    </row>
    <row r="265" spans="1:15" x14ac:dyDescent="0.35">
      <c r="A265" s="123">
        <v>275</v>
      </c>
      <c r="B265" s="122">
        <v>2079536</v>
      </c>
      <c r="C265" s="122"/>
      <c r="D265" s="122">
        <v>92096</v>
      </c>
      <c r="E265" s="125" t="s">
        <v>1112</v>
      </c>
      <c r="F265" s="125" t="s">
        <v>1314</v>
      </c>
      <c r="G265" s="118" t="s">
        <v>1315</v>
      </c>
      <c r="H265" s="125" t="s">
        <v>1316</v>
      </c>
      <c r="I265" s="126" t="s">
        <v>1317</v>
      </c>
      <c r="J265" s="125" t="s">
        <v>1318</v>
      </c>
      <c r="K265" s="125">
        <v>99999</v>
      </c>
      <c r="L265" s="125"/>
      <c r="M265" s="125">
        <v>52</v>
      </c>
      <c r="N265" s="125">
        <v>586027</v>
      </c>
      <c r="O265" s="125">
        <v>571041</v>
      </c>
    </row>
    <row r="266" spans="1:15" x14ac:dyDescent="0.35">
      <c r="A266" s="123">
        <v>276</v>
      </c>
      <c r="B266" s="122">
        <v>35044951</v>
      </c>
      <c r="C266" s="122"/>
      <c r="D266" s="122">
        <v>6405</v>
      </c>
      <c r="E266" s="125" t="s">
        <v>1319</v>
      </c>
      <c r="F266" s="125" t="s">
        <v>765</v>
      </c>
      <c r="G266" s="118" t="s">
        <v>1320</v>
      </c>
      <c r="H266" s="125" t="s">
        <v>1321</v>
      </c>
      <c r="I266" s="126" t="s">
        <v>1322</v>
      </c>
      <c r="J266" s="125" t="s">
        <v>1321</v>
      </c>
      <c r="K266" s="126" t="s">
        <v>1323</v>
      </c>
      <c r="L266" s="125" t="s">
        <v>1324</v>
      </c>
      <c r="M266" s="125">
        <v>23</v>
      </c>
      <c r="N266" s="125">
        <v>333502</v>
      </c>
      <c r="O266" s="125">
        <v>391650</v>
      </c>
    </row>
    <row r="267" spans="1:15" x14ac:dyDescent="0.35">
      <c r="A267" s="123">
        <v>277</v>
      </c>
      <c r="B267" s="122">
        <v>4032919</v>
      </c>
      <c r="C267" s="122"/>
      <c r="D267" s="122" t="s">
        <v>1325</v>
      </c>
      <c r="E267" s="125" t="s">
        <v>1319</v>
      </c>
      <c r="F267" s="125" t="s">
        <v>765</v>
      </c>
      <c r="G267" s="119" t="s">
        <v>1326</v>
      </c>
      <c r="H267" s="125" t="s">
        <v>1327</v>
      </c>
      <c r="I267" s="126" t="s">
        <v>1328</v>
      </c>
      <c r="J267" s="125" t="s">
        <v>1327</v>
      </c>
      <c r="K267" s="126" t="s">
        <v>936</v>
      </c>
      <c r="L267" s="125" t="s">
        <v>937</v>
      </c>
      <c r="M267" s="126">
        <v>31</v>
      </c>
      <c r="N267" s="130">
        <v>314641</v>
      </c>
      <c r="O267" s="130">
        <v>386918</v>
      </c>
    </row>
    <row r="268" spans="1:15" x14ac:dyDescent="0.35">
      <c r="A268" s="123">
        <v>278</v>
      </c>
      <c r="B268" s="122">
        <v>4032066</v>
      </c>
      <c r="C268" s="122"/>
      <c r="D268" s="122">
        <v>133884</v>
      </c>
      <c r="E268" s="125" t="s">
        <v>1319</v>
      </c>
      <c r="F268" s="125" t="s">
        <v>765</v>
      </c>
      <c r="G268" s="119" t="s">
        <v>1326</v>
      </c>
      <c r="H268" s="125" t="s">
        <v>1327</v>
      </c>
      <c r="I268" s="126" t="s">
        <v>1328</v>
      </c>
      <c r="J268" s="125" t="s">
        <v>1327</v>
      </c>
      <c r="K268" s="126" t="s">
        <v>1329</v>
      </c>
      <c r="L268" s="125" t="s">
        <v>1330</v>
      </c>
      <c r="M268" s="126">
        <v>24</v>
      </c>
      <c r="N268" s="130">
        <v>315896</v>
      </c>
      <c r="O268" s="130">
        <v>385727</v>
      </c>
    </row>
    <row r="269" spans="1:15" x14ac:dyDescent="0.35">
      <c r="A269" s="123">
        <v>279</v>
      </c>
      <c r="B269" s="122">
        <v>57195451</v>
      </c>
      <c r="C269" s="122"/>
      <c r="D269" s="122">
        <v>9257</v>
      </c>
      <c r="E269" s="125" t="s">
        <v>1319</v>
      </c>
      <c r="F269" s="125" t="s">
        <v>765</v>
      </c>
      <c r="G269" s="118" t="s">
        <v>1331</v>
      </c>
      <c r="H269" s="125" t="s">
        <v>1327</v>
      </c>
      <c r="I269" s="126" t="s">
        <v>1332</v>
      </c>
      <c r="J269" s="125" t="s">
        <v>1333</v>
      </c>
      <c r="K269" s="125">
        <v>99999</v>
      </c>
      <c r="L269" s="125"/>
      <c r="M269" s="125">
        <v>19</v>
      </c>
      <c r="N269" s="125">
        <v>319066</v>
      </c>
      <c r="O269" s="125">
        <v>389533</v>
      </c>
    </row>
    <row r="270" spans="1:15" x14ac:dyDescent="0.35">
      <c r="A270" s="123">
        <v>280</v>
      </c>
      <c r="B270" s="122">
        <v>4046882</v>
      </c>
      <c r="C270" s="122"/>
      <c r="D270" s="122">
        <v>54410</v>
      </c>
      <c r="E270" s="125" t="s">
        <v>1319</v>
      </c>
      <c r="F270" s="125" t="s">
        <v>1334</v>
      </c>
      <c r="G270" s="119" t="s">
        <v>1335</v>
      </c>
      <c r="H270" s="125" t="s">
        <v>1336</v>
      </c>
      <c r="I270" s="126" t="s">
        <v>1337</v>
      </c>
      <c r="J270" s="125" t="s">
        <v>1338</v>
      </c>
      <c r="K270" s="125">
        <v>99999</v>
      </c>
      <c r="L270" s="125" t="s">
        <v>147</v>
      </c>
      <c r="M270" s="126">
        <v>50</v>
      </c>
      <c r="N270" s="130">
        <v>250628</v>
      </c>
      <c r="O270" s="130">
        <v>417223</v>
      </c>
    </row>
    <row r="271" spans="1:15" x14ac:dyDescent="0.35">
      <c r="A271" s="123">
        <v>281</v>
      </c>
      <c r="B271" s="122">
        <v>7052835</v>
      </c>
      <c r="C271" s="122"/>
      <c r="D271" s="122" t="s">
        <v>1339</v>
      </c>
      <c r="E271" s="125" t="s">
        <v>1319</v>
      </c>
      <c r="F271" s="125" t="s">
        <v>1334</v>
      </c>
      <c r="G271" s="118" t="s">
        <v>1340</v>
      </c>
      <c r="H271" s="125" t="s">
        <v>1341</v>
      </c>
      <c r="I271" s="126" t="s">
        <v>1342</v>
      </c>
      <c r="J271" s="125" t="s">
        <v>1341</v>
      </c>
      <c r="K271" s="126" t="s">
        <v>1343</v>
      </c>
      <c r="L271" s="125" t="s">
        <v>1344</v>
      </c>
      <c r="M271" s="125">
        <v>3</v>
      </c>
      <c r="N271" s="125">
        <v>259506</v>
      </c>
      <c r="O271" s="125">
        <v>416378</v>
      </c>
    </row>
    <row r="272" spans="1:15" x14ac:dyDescent="0.35">
      <c r="A272" s="123">
        <v>282</v>
      </c>
      <c r="B272" s="122">
        <v>9848022</v>
      </c>
      <c r="C272" s="122"/>
      <c r="D272" s="122" t="s">
        <v>1339</v>
      </c>
      <c r="E272" s="125" t="s">
        <v>1319</v>
      </c>
      <c r="F272" s="125" t="s">
        <v>1334</v>
      </c>
      <c r="G272" s="118" t="s">
        <v>1340</v>
      </c>
      <c r="H272" s="125" t="s">
        <v>1341</v>
      </c>
      <c r="I272" s="126" t="s">
        <v>1342</v>
      </c>
      <c r="J272" s="125" t="s">
        <v>1341</v>
      </c>
      <c r="K272" s="126" t="s">
        <v>1343</v>
      </c>
      <c r="L272" s="125" t="s">
        <v>1344</v>
      </c>
      <c r="M272" s="125">
        <v>5</v>
      </c>
      <c r="N272" s="125">
        <v>259605</v>
      </c>
      <c r="O272" s="125">
        <v>416208</v>
      </c>
    </row>
    <row r="273" spans="1:15" x14ac:dyDescent="0.35">
      <c r="A273" s="123">
        <v>283</v>
      </c>
      <c r="B273" s="122">
        <v>4065942</v>
      </c>
      <c r="C273" s="122" t="s">
        <v>1345</v>
      </c>
      <c r="D273" s="122" t="s">
        <v>1346</v>
      </c>
      <c r="E273" s="125" t="s">
        <v>1319</v>
      </c>
      <c r="F273" s="125" t="s">
        <v>1347</v>
      </c>
      <c r="G273" s="119">
        <v>1603022</v>
      </c>
      <c r="H273" s="125" t="s">
        <v>1348</v>
      </c>
      <c r="I273" s="125" t="s">
        <v>1349</v>
      </c>
      <c r="J273" s="125" t="s">
        <v>1350</v>
      </c>
      <c r="K273" s="125">
        <v>21970</v>
      </c>
      <c r="L273" s="125" t="s">
        <v>291</v>
      </c>
      <c r="M273" s="126">
        <v>3</v>
      </c>
      <c r="N273" s="125">
        <v>453162</v>
      </c>
      <c r="O273" s="125">
        <v>270551</v>
      </c>
    </row>
    <row r="274" spans="1:15" x14ac:dyDescent="0.35">
      <c r="A274" s="123">
        <v>284</v>
      </c>
      <c r="B274" s="122">
        <v>7503192</v>
      </c>
      <c r="C274" s="122"/>
      <c r="D274" s="122">
        <v>35171</v>
      </c>
      <c r="E274" s="125" t="s">
        <v>1319</v>
      </c>
      <c r="F274" s="125" t="s">
        <v>1347</v>
      </c>
      <c r="G274" s="118" t="s">
        <v>1351</v>
      </c>
      <c r="H274" s="125" t="s">
        <v>1352</v>
      </c>
      <c r="I274" s="126" t="s">
        <v>1353</v>
      </c>
      <c r="J274" s="125" t="s">
        <v>1354</v>
      </c>
      <c r="K274" s="126" t="s">
        <v>365</v>
      </c>
      <c r="L274" s="125" t="s">
        <v>291</v>
      </c>
      <c r="M274" s="125">
        <v>16</v>
      </c>
      <c r="N274" s="130">
        <v>268654</v>
      </c>
      <c r="O274" s="130">
        <v>429222</v>
      </c>
    </row>
    <row r="275" spans="1:15" x14ac:dyDescent="0.35">
      <c r="A275" s="123">
        <v>285</v>
      </c>
      <c r="B275" s="122">
        <v>4078371</v>
      </c>
      <c r="C275" s="122" t="s">
        <v>1355</v>
      </c>
      <c r="D275" s="122" t="s">
        <v>1356</v>
      </c>
      <c r="E275" s="125" t="s">
        <v>1319</v>
      </c>
      <c r="F275" s="125" t="s">
        <v>1357</v>
      </c>
      <c r="G275" s="119" t="s">
        <v>1358</v>
      </c>
      <c r="H275" s="125" t="s">
        <v>1359</v>
      </c>
      <c r="I275" s="125" t="s">
        <v>1360</v>
      </c>
      <c r="J275" s="125" t="s">
        <v>1359</v>
      </c>
      <c r="K275" s="125" t="s">
        <v>1361</v>
      </c>
      <c r="L275" s="125" t="s">
        <v>1362</v>
      </c>
      <c r="M275" s="126">
        <v>27</v>
      </c>
      <c r="N275" s="125">
        <v>345926</v>
      </c>
      <c r="O275" s="125">
        <v>444093</v>
      </c>
    </row>
    <row r="276" spans="1:15" x14ac:dyDescent="0.35">
      <c r="A276" s="123">
        <v>286</v>
      </c>
      <c r="B276" s="122">
        <v>4080530</v>
      </c>
      <c r="C276" s="122" t="s">
        <v>1363</v>
      </c>
      <c r="D276" s="122" t="s">
        <v>1364</v>
      </c>
      <c r="E276" s="125" t="s">
        <v>1319</v>
      </c>
      <c r="F276" s="125" t="s">
        <v>1357</v>
      </c>
      <c r="G276" s="119" t="s">
        <v>1358</v>
      </c>
      <c r="H276" s="125" t="s">
        <v>1359</v>
      </c>
      <c r="I276" s="125" t="s">
        <v>1360</v>
      </c>
      <c r="J276" s="125" t="s">
        <v>1359</v>
      </c>
      <c r="K276" s="125" t="s">
        <v>1365</v>
      </c>
      <c r="L276" s="125" t="s">
        <v>181</v>
      </c>
      <c r="M276" s="126">
        <v>17</v>
      </c>
      <c r="N276" s="125">
        <v>345914</v>
      </c>
      <c r="O276" s="125">
        <v>444989</v>
      </c>
    </row>
    <row r="277" spans="1:15" x14ac:dyDescent="0.35">
      <c r="A277" s="123">
        <v>287</v>
      </c>
      <c r="B277" s="122">
        <v>20343687</v>
      </c>
      <c r="C277" s="122"/>
      <c r="D277" s="122">
        <v>17643</v>
      </c>
      <c r="E277" s="125" t="s">
        <v>1319</v>
      </c>
      <c r="F277" s="125" t="s">
        <v>1357</v>
      </c>
      <c r="G277" s="118" t="s">
        <v>1366</v>
      </c>
      <c r="H277" s="125" t="s">
        <v>1359</v>
      </c>
      <c r="I277" s="126" t="s">
        <v>1367</v>
      </c>
      <c r="J277" s="125" t="s">
        <v>1368</v>
      </c>
      <c r="K277" s="126" t="s">
        <v>1369</v>
      </c>
      <c r="L277" s="125" t="s">
        <v>1370</v>
      </c>
      <c r="M277" s="125">
        <v>37</v>
      </c>
      <c r="N277" s="125">
        <v>348761</v>
      </c>
      <c r="O277" s="125">
        <v>448881</v>
      </c>
    </row>
    <row r="278" spans="1:15" x14ac:dyDescent="0.35">
      <c r="A278" s="123">
        <v>288</v>
      </c>
      <c r="B278" s="122">
        <v>8054215</v>
      </c>
      <c r="C278" s="122" t="s">
        <v>1371</v>
      </c>
      <c r="D278" s="122" t="s">
        <v>1372</v>
      </c>
      <c r="E278" s="125" t="s">
        <v>1319</v>
      </c>
      <c r="F278" s="125" t="s">
        <v>1357</v>
      </c>
      <c r="G278" s="119" t="s">
        <v>1373</v>
      </c>
      <c r="H278" s="125" t="s">
        <v>1374</v>
      </c>
      <c r="I278" s="125" t="s">
        <v>1375</v>
      </c>
      <c r="J278" s="125" t="s">
        <v>1376</v>
      </c>
      <c r="K278" s="125" t="s">
        <v>353</v>
      </c>
      <c r="L278" s="125" t="s">
        <v>147</v>
      </c>
      <c r="M278" s="126">
        <v>78</v>
      </c>
      <c r="N278" s="125">
        <v>341322</v>
      </c>
      <c r="O278" s="125">
        <v>449212</v>
      </c>
    </row>
    <row r="279" spans="1:15" x14ac:dyDescent="0.35">
      <c r="A279" s="123">
        <v>289</v>
      </c>
      <c r="B279" s="122">
        <v>4085995</v>
      </c>
      <c r="C279" s="122" t="s">
        <v>1377</v>
      </c>
      <c r="D279" s="122" t="s">
        <v>1378</v>
      </c>
      <c r="E279" s="125" t="s">
        <v>1319</v>
      </c>
      <c r="F279" s="125" t="s">
        <v>1357</v>
      </c>
      <c r="G279" s="119" t="s">
        <v>1373</v>
      </c>
      <c r="H279" s="125" t="s">
        <v>1374</v>
      </c>
      <c r="I279" s="125" t="s">
        <v>1379</v>
      </c>
      <c r="J279" s="125" t="s">
        <v>1380</v>
      </c>
      <c r="K279" s="125" t="s">
        <v>1381</v>
      </c>
      <c r="L279" s="125" t="s">
        <v>1382</v>
      </c>
      <c r="M279" s="126">
        <v>15</v>
      </c>
      <c r="N279" s="125">
        <v>338396</v>
      </c>
      <c r="O279" s="125">
        <v>444876</v>
      </c>
    </row>
    <row r="280" spans="1:15" x14ac:dyDescent="0.35">
      <c r="A280" s="123">
        <v>290</v>
      </c>
      <c r="B280" s="122">
        <v>4095990</v>
      </c>
      <c r="C280" s="122" t="s">
        <v>1383</v>
      </c>
      <c r="D280" s="122" t="s">
        <v>1384</v>
      </c>
      <c r="E280" s="125" t="s">
        <v>1319</v>
      </c>
      <c r="F280" s="125" t="s">
        <v>1385</v>
      </c>
      <c r="G280" s="119" t="s">
        <v>1386</v>
      </c>
      <c r="H280" s="125" t="s">
        <v>1387</v>
      </c>
      <c r="I280" s="125" t="s">
        <v>1388</v>
      </c>
      <c r="J280" s="125" t="s">
        <v>1387</v>
      </c>
      <c r="K280" s="125" t="s">
        <v>365</v>
      </c>
      <c r="L280" s="125" t="s">
        <v>291</v>
      </c>
      <c r="M280" s="126">
        <v>3</v>
      </c>
      <c r="N280" s="125">
        <v>290350</v>
      </c>
      <c r="O280" s="125">
        <v>426552</v>
      </c>
    </row>
    <row r="281" spans="1:15" x14ac:dyDescent="0.35">
      <c r="A281" s="123">
        <v>291</v>
      </c>
      <c r="B281" s="122">
        <v>4104437</v>
      </c>
      <c r="C281" s="122" t="s">
        <v>1389</v>
      </c>
      <c r="D281" s="122" t="s">
        <v>1390</v>
      </c>
      <c r="E281" s="125" t="s">
        <v>1319</v>
      </c>
      <c r="F281" s="125" t="s">
        <v>1385</v>
      </c>
      <c r="G281" s="119" t="s">
        <v>1391</v>
      </c>
      <c r="H281" s="125" t="s">
        <v>1392</v>
      </c>
      <c r="I281" s="125" t="s">
        <v>1393</v>
      </c>
      <c r="J281" s="125" t="s">
        <v>1392</v>
      </c>
      <c r="K281" s="125" t="s">
        <v>1394</v>
      </c>
      <c r="L281" s="125" t="s">
        <v>1395</v>
      </c>
      <c r="M281" s="126">
        <v>3</v>
      </c>
      <c r="N281" s="125">
        <v>284882</v>
      </c>
      <c r="O281" s="125">
        <v>438243</v>
      </c>
    </row>
    <row r="282" spans="1:15" x14ac:dyDescent="0.35">
      <c r="A282" s="123">
        <v>292</v>
      </c>
      <c r="B282" s="122">
        <v>4106988</v>
      </c>
      <c r="C282" s="122" t="s">
        <v>1396</v>
      </c>
      <c r="D282" s="122" t="s">
        <v>1397</v>
      </c>
      <c r="E282" s="125" t="s">
        <v>1319</v>
      </c>
      <c r="F282" s="125" t="s">
        <v>1398</v>
      </c>
      <c r="G282" s="119" t="s">
        <v>1399</v>
      </c>
      <c r="H282" s="125" t="s">
        <v>1400</v>
      </c>
      <c r="I282" s="125" t="s">
        <v>1401</v>
      </c>
      <c r="J282" s="125" t="s">
        <v>1402</v>
      </c>
      <c r="K282" s="125" t="s">
        <v>353</v>
      </c>
      <c r="L282" s="125" t="s">
        <v>147</v>
      </c>
      <c r="M282" s="126">
        <v>52</v>
      </c>
      <c r="N282" s="125">
        <v>357834</v>
      </c>
      <c r="O282" s="125">
        <v>424612</v>
      </c>
    </row>
    <row r="283" spans="1:15" x14ac:dyDescent="0.35">
      <c r="A283" s="123">
        <v>293</v>
      </c>
      <c r="B283" s="122">
        <v>4116267</v>
      </c>
      <c r="C283" s="122" t="s">
        <v>1403</v>
      </c>
      <c r="D283" s="122" t="s">
        <v>1404</v>
      </c>
      <c r="E283" s="125" t="s">
        <v>1319</v>
      </c>
      <c r="F283" s="125" t="s">
        <v>1398</v>
      </c>
      <c r="G283" s="119" t="s">
        <v>1405</v>
      </c>
      <c r="H283" s="125" t="s">
        <v>1406</v>
      </c>
      <c r="I283" s="125" t="s">
        <v>1407</v>
      </c>
      <c r="J283" s="125" t="s">
        <v>1408</v>
      </c>
      <c r="K283" s="125" t="s">
        <v>1409</v>
      </c>
      <c r="L283" s="125" t="s">
        <v>1410</v>
      </c>
      <c r="M283" s="126">
        <v>54</v>
      </c>
      <c r="N283" s="125">
        <v>364974</v>
      </c>
      <c r="O283" s="125">
        <v>400706</v>
      </c>
    </row>
    <row r="284" spans="1:15" x14ac:dyDescent="0.35">
      <c r="A284" s="123">
        <v>294</v>
      </c>
      <c r="B284" s="122">
        <v>4116279</v>
      </c>
      <c r="C284" s="122" t="s">
        <v>1411</v>
      </c>
      <c r="D284" s="122" t="s">
        <v>1412</v>
      </c>
      <c r="E284" s="125" t="s">
        <v>1319</v>
      </c>
      <c r="F284" s="125" t="s">
        <v>1398</v>
      </c>
      <c r="G284" s="119" t="s">
        <v>1405</v>
      </c>
      <c r="H284" s="125" t="s">
        <v>1406</v>
      </c>
      <c r="I284" s="125" t="s">
        <v>1413</v>
      </c>
      <c r="J284" s="125" t="s">
        <v>1414</v>
      </c>
      <c r="K284" s="125" t="s">
        <v>353</v>
      </c>
      <c r="L284" s="125" t="s">
        <v>147</v>
      </c>
      <c r="M284" s="126" t="s">
        <v>1415</v>
      </c>
      <c r="N284" s="125">
        <v>358385</v>
      </c>
      <c r="O284" s="125">
        <v>404853</v>
      </c>
    </row>
    <row r="285" spans="1:15" x14ac:dyDescent="0.35">
      <c r="A285" s="123">
        <v>295</v>
      </c>
      <c r="B285" s="122">
        <v>46579695</v>
      </c>
      <c r="C285" s="122"/>
      <c r="D285" s="122">
        <v>17373</v>
      </c>
      <c r="E285" s="125" t="s">
        <v>1319</v>
      </c>
      <c r="F285" s="125" t="s">
        <v>1416</v>
      </c>
      <c r="G285" s="118" t="s">
        <v>1417</v>
      </c>
      <c r="H285" s="125" t="s">
        <v>1418</v>
      </c>
      <c r="I285" s="126" t="s">
        <v>1419</v>
      </c>
      <c r="J285" s="125" t="s">
        <v>1420</v>
      </c>
      <c r="K285" s="125">
        <v>99999</v>
      </c>
      <c r="L285" s="125"/>
      <c r="M285" s="125" t="s">
        <v>1421</v>
      </c>
      <c r="N285" s="125">
        <v>278949</v>
      </c>
      <c r="O285" s="125">
        <v>383694</v>
      </c>
    </row>
    <row r="286" spans="1:15" x14ac:dyDescent="0.35">
      <c r="A286" s="123">
        <v>296</v>
      </c>
      <c r="B286" s="122">
        <v>4132304</v>
      </c>
      <c r="C286" s="122" t="s">
        <v>1422</v>
      </c>
      <c r="D286" s="122" t="s">
        <v>1423</v>
      </c>
      <c r="E286" s="125" t="s">
        <v>1319</v>
      </c>
      <c r="F286" s="125" t="s">
        <v>1416</v>
      </c>
      <c r="G286" s="119" t="s">
        <v>1424</v>
      </c>
      <c r="H286" s="125" t="s">
        <v>1425</v>
      </c>
      <c r="I286" s="125" t="s">
        <v>1426</v>
      </c>
      <c r="J286" s="125" t="s">
        <v>1425</v>
      </c>
      <c r="K286" s="125" t="s">
        <v>806</v>
      </c>
      <c r="L286" s="125" t="s">
        <v>807</v>
      </c>
      <c r="M286" s="126">
        <v>9</v>
      </c>
      <c r="N286" s="125">
        <v>291575</v>
      </c>
      <c r="O286" s="125">
        <v>381022</v>
      </c>
    </row>
    <row r="287" spans="1:15" x14ac:dyDescent="0.35">
      <c r="A287" s="123">
        <v>297</v>
      </c>
      <c r="B287" s="122">
        <v>16366050</v>
      </c>
      <c r="C287" s="122"/>
      <c r="D287" s="122">
        <v>130598</v>
      </c>
      <c r="E287" s="125" t="s">
        <v>1319</v>
      </c>
      <c r="F287" s="125" t="s">
        <v>1427</v>
      </c>
      <c r="G287" s="118" t="s">
        <v>1428</v>
      </c>
      <c r="H287" s="125" t="s">
        <v>1429</v>
      </c>
      <c r="I287" s="126" t="s">
        <v>1430</v>
      </c>
      <c r="J287" s="125" t="s">
        <v>1431</v>
      </c>
      <c r="K287" s="125">
        <v>99999</v>
      </c>
      <c r="L287" s="125"/>
      <c r="M287" s="126">
        <v>18</v>
      </c>
      <c r="N287" s="125">
        <v>359214</v>
      </c>
      <c r="O287" s="125">
        <v>454308</v>
      </c>
    </row>
    <row r="288" spans="1:15" x14ac:dyDescent="0.35">
      <c r="A288" s="123">
        <v>298</v>
      </c>
      <c r="B288" s="122">
        <v>23475544</v>
      </c>
      <c r="C288" s="122"/>
      <c r="D288" s="122">
        <v>130595</v>
      </c>
      <c r="E288" s="125" t="s">
        <v>1319</v>
      </c>
      <c r="F288" s="125" t="s">
        <v>1427</v>
      </c>
      <c r="G288" s="118" t="s">
        <v>1428</v>
      </c>
      <c r="H288" s="125" t="s">
        <v>1429</v>
      </c>
      <c r="I288" s="126" t="s">
        <v>1430</v>
      </c>
      <c r="J288" s="125" t="s">
        <v>1431</v>
      </c>
      <c r="K288" s="125">
        <v>99999</v>
      </c>
      <c r="L288" s="125"/>
      <c r="M288" s="126" t="s">
        <v>1432</v>
      </c>
      <c r="N288" s="125">
        <v>359214</v>
      </c>
      <c r="O288" s="125">
        <v>454308</v>
      </c>
    </row>
    <row r="289" spans="1:15" x14ac:dyDescent="0.35">
      <c r="A289" s="123">
        <v>299</v>
      </c>
      <c r="B289" s="122">
        <v>4153638</v>
      </c>
      <c r="C289" s="122" t="s">
        <v>1433</v>
      </c>
      <c r="D289" s="122" t="s">
        <v>1434</v>
      </c>
      <c r="E289" s="125" t="s">
        <v>1319</v>
      </c>
      <c r="F289" s="125" t="s">
        <v>1427</v>
      </c>
      <c r="G289" s="119" t="s">
        <v>1435</v>
      </c>
      <c r="H289" s="125" t="s">
        <v>1436</v>
      </c>
      <c r="I289" s="125" t="s">
        <v>1437</v>
      </c>
      <c r="J289" s="125" t="s">
        <v>1438</v>
      </c>
      <c r="K289" s="125" t="s">
        <v>1439</v>
      </c>
      <c r="L289" s="125" t="s">
        <v>1440</v>
      </c>
      <c r="M289" s="126">
        <v>17</v>
      </c>
      <c r="N289" s="125">
        <v>330985</v>
      </c>
      <c r="O289" s="125">
        <v>456799</v>
      </c>
    </row>
    <row r="290" spans="1:15" x14ac:dyDescent="0.35">
      <c r="A290" s="123">
        <v>300</v>
      </c>
      <c r="B290" s="122">
        <v>4157523</v>
      </c>
      <c r="C290" s="122" t="s">
        <v>1441</v>
      </c>
      <c r="D290" s="122" t="s">
        <v>1442</v>
      </c>
      <c r="E290" s="125" t="s">
        <v>1319</v>
      </c>
      <c r="F290" s="125" t="s">
        <v>1427</v>
      </c>
      <c r="G290" s="119" t="s">
        <v>1443</v>
      </c>
      <c r="H290" s="125" t="s">
        <v>1444</v>
      </c>
      <c r="I290" s="125" t="s">
        <v>1445</v>
      </c>
      <c r="J290" s="125" t="s">
        <v>1444</v>
      </c>
      <c r="K290" s="125" t="s">
        <v>1446</v>
      </c>
      <c r="L290" s="125" t="s">
        <v>1447</v>
      </c>
      <c r="M290" s="126">
        <v>1</v>
      </c>
      <c r="N290" s="125">
        <v>340788</v>
      </c>
      <c r="O290" s="125">
        <v>467331</v>
      </c>
    </row>
    <row r="291" spans="1:15" x14ac:dyDescent="0.35">
      <c r="A291" s="123">
        <v>301</v>
      </c>
      <c r="B291" s="122">
        <v>88429991</v>
      </c>
      <c r="C291" s="122"/>
      <c r="D291" s="122">
        <v>24646</v>
      </c>
      <c r="E291" s="125" t="s">
        <v>1319</v>
      </c>
      <c r="F291" s="125" t="s">
        <v>1448</v>
      </c>
      <c r="G291" s="119" t="s">
        <v>1449</v>
      </c>
      <c r="H291" s="125" t="s">
        <v>1448</v>
      </c>
      <c r="I291" s="126" t="s">
        <v>1450</v>
      </c>
      <c r="J291" s="125" t="s">
        <v>1448</v>
      </c>
      <c r="K291" s="126" t="s">
        <v>1451</v>
      </c>
      <c r="L291" s="125" t="s">
        <v>1452</v>
      </c>
      <c r="M291" s="125">
        <v>7</v>
      </c>
      <c r="N291" s="125">
        <v>313060</v>
      </c>
      <c r="O291" s="125">
        <v>425906</v>
      </c>
    </row>
    <row r="292" spans="1:15" x14ac:dyDescent="0.35">
      <c r="A292" s="123">
        <v>302</v>
      </c>
      <c r="B292" s="122">
        <v>3126394</v>
      </c>
      <c r="C292" s="122"/>
      <c r="D292" s="122">
        <v>123662</v>
      </c>
      <c r="E292" s="125" t="s">
        <v>1319</v>
      </c>
      <c r="F292" s="125" t="s">
        <v>1448</v>
      </c>
      <c r="G292" s="119" t="s">
        <v>1449</v>
      </c>
      <c r="H292" s="125" t="s">
        <v>1448</v>
      </c>
      <c r="I292" s="126" t="s">
        <v>1450</v>
      </c>
      <c r="J292" s="125" t="s">
        <v>1448</v>
      </c>
      <c r="K292" s="126" t="s">
        <v>1453</v>
      </c>
      <c r="L292" s="125" t="s">
        <v>1454</v>
      </c>
      <c r="M292" s="125" t="s">
        <v>1455</v>
      </c>
      <c r="N292" s="125">
        <v>306588</v>
      </c>
      <c r="O292" s="125">
        <v>429282</v>
      </c>
    </row>
    <row r="293" spans="1:15" x14ac:dyDescent="0.35">
      <c r="A293" s="123">
        <v>303</v>
      </c>
      <c r="B293" s="122">
        <v>4243374</v>
      </c>
      <c r="C293" s="122" t="s">
        <v>1456</v>
      </c>
      <c r="D293" s="122" t="s">
        <v>1457</v>
      </c>
      <c r="E293" s="125" t="s">
        <v>1319</v>
      </c>
      <c r="F293" s="125" t="s">
        <v>1448</v>
      </c>
      <c r="G293" s="119" t="s">
        <v>1449</v>
      </c>
      <c r="H293" s="125" t="s">
        <v>1448</v>
      </c>
      <c r="I293" s="125" t="s">
        <v>1450</v>
      </c>
      <c r="J293" s="125" t="s">
        <v>1448</v>
      </c>
      <c r="K293" s="125" t="s">
        <v>1458</v>
      </c>
      <c r="L293" s="125" t="s">
        <v>1459</v>
      </c>
      <c r="M293" s="126">
        <v>16</v>
      </c>
      <c r="N293" s="125">
        <v>424375</v>
      </c>
      <c r="O293" s="125">
        <v>311408</v>
      </c>
    </row>
    <row r="294" spans="1:15" x14ac:dyDescent="0.35">
      <c r="A294" s="123">
        <v>304</v>
      </c>
      <c r="B294" s="122">
        <v>4169494</v>
      </c>
      <c r="C294" s="122"/>
      <c r="D294" s="122">
        <v>85809</v>
      </c>
      <c r="E294" s="125" t="s">
        <v>1319</v>
      </c>
      <c r="F294" s="125" t="s">
        <v>1460</v>
      </c>
      <c r="G294" s="119" t="s">
        <v>1461</v>
      </c>
      <c r="H294" s="125" t="s">
        <v>1462</v>
      </c>
      <c r="I294" s="126" t="s">
        <v>1463</v>
      </c>
      <c r="J294" s="125" t="s">
        <v>1464</v>
      </c>
      <c r="K294" s="126" t="s">
        <v>1465</v>
      </c>
      <c r="L294" s="125" t="s">
        <v>1466</v>
      </c>
      <c r="M294" s="126">
        <v>1</v>
      </c>
      <c r="N294" s="125">
        <v>317609</v>
      </c>
      <c r="O294" s="125">
        <v>422733</v>
      </c>
    </row>
    <row r="295" spans="1:15" x14ac:dyDescent="0.35">
      <c r="A295" s="123">
        <v>305</v>
      </c>
      <c r="B295" s="122">
        <v>838338361</v>
      </c>
      <c r="C295" s="122"/>
      <c r="D295" s="122">
        <v>268203</v>
      </c>
      <c r="E295" s="125" t="s">
        <v>1319</v>
      </c>
      <c r="F295" s="125" t="s">
        <v>1460</v>
      </c>
      <c r="G295" s="119" t="s">
        <v>1461</v>
      </c>
      <c r="H295" s="125" t="s">
        <v>1462</v>
      </c>
      <c r="I295" s="126" t="s">
        <v>1467</v>
      </c>
      <c r="J295" s="125" t="s">
        <v>1468</v>
      </c>
      <c r="K295" s="125">
        <v>12672</v>
      </c>
      <c r="L295" s="125" t="s">
        <v>1469</v>
      </c>
      <c r="M295" s="126" t="s">
        <v>1470</v>
      </c>
      <c r="N295" s="125">
        <v>326872</v>
      </c>
      <c r="O295" s="125">
        <v>421344</v>
      </c>
    </row>
    <row r="296" spans="1:15" x14ac:dyDescent="0.35">
      <c r="A296" s="123">
        <v>306</v>
      </c>
      <c r="B296" s="122">
        <v>30860739</v>
      </c>
      <c r="C296" s="122"/>
      <c r="D296" s="122">
        <v>268898</v>
      </c>
      <c r="E296" s="125" t="s">
        <v>1319</v>
      </c>
      <c r="F296" s="125" t="s">
        <v>1460</v>
      </c>
      <c r="G296" s="118" t="s">
        <v>1471</v>
      </c>
      <c r="H296" s="125" t="s">
        <v>1472</v>
      </c>
      <c r="I296" s="126" t="s">
        <v>1473</v>
      </c>
      <c r="J296" s="125" t="s">
        <v>1474</v>
      </c>
      <c r="K296" s="126" t="s">
        <v>1475</v>
      </c>
      <c r="L296" s="125" t="s">
        <v>1476</v>
      </c>
      <c r="M296" s="125">
        <v>23</v>
      </c>
      <c r="N296" s="125">
        <v>348637</v>
      </c>
      <c r="O296" s="125">
        <v>452399</v>
      </c>
    </row>
    <row r="297" spans="1:15" x14ac:dyDescent="0.35">
      <c r="A297" s="123">
        <v>307</v>
      </c>
      <c r="B297" s="122">
        <v>4194345</v>
      </c>
      <c r="C297" s="122" t="s">
        <v>1477</v>
      </c>
      <c r="D297" s="122" t="s">
        <v>1478</v>
      </c>
      <c r="E297" s="125" t="s">
        <v>1319</v>
      </c>
      <c r="F297" s="125" t="s">
        <v>1460</v>
      </c>
      <c r="G297" s="119" t="s">
        <v>1479</v>
      </c>
      <c r="H297" s="125" t="s">
        <v>1480</v>
      </c>
      <c r="I297" s="125" t="s">
        <v>1481</v>
      </c>
      <c r="J297" s="125" t="s">
        <v>1482</v>
      </c>
      <c r="K297" s="125" t="s">
        <v>1483</v>
      </c>
      <c r="L297" s="125" t="s">
        <v>1484</v>
      </c>
      <c r="M297" s="126">
        <v>55</v>
      </c>
      <c r="N297" s="125">
        <v>438630</v>
      </c>
      <c r="O297" s="125">
        <v>304194</v>
      </c>
    </row>
    <row r="298" spans="1:15" x14ac:dyDescent="0.35">
      <c r="A298" s="123">
        <v>308</v>
      </c>
      <c r="B298" s="122">
        <v>4196589</v>
      </c>
      <c r="C298" s="122"/>
      <c r="D298" s="122">
        <v>92310</v>
      </c>
      <c r="E298" s="125" t="s">
        <v>1319</v>
      </c>
      <c r="F298" s="125" t="s">
        <v>1460</v>
      </c>
      <c r="G298" s="119" t="s">
        <v>1485</v>
      </c>
      <c r="H298" s="125" t="s">
        <v>1486</v>
      </c>
      <c r="I298" s="126" t="s">
        <v>1487</v>
      </c>
      <c r="J298" s="125" t="s">
        <v>1486</v>
      </c>
      <c r="K298" s="126" t="s">
        <v>1488</v>
      </c>
      <c r="L298" s="125" t="s">
        <v>1489</v>
      </c>
      <c r="M298" s="126">
        <v>21</v>
      </c>
      <c r="N298" s="125">
        <v>304122</v>
      </c>
      <c r="O298" s="125">
        <v>404828</v>
      </c>
    </row>
    <row r="299" spans="1:15" x14ac:dyDescent="0.35">
      <c r="A299" s="123">
        <v>309</v>
      </c>
      <c r="B299" s="122">
        <v>86729909</v>
      </c>
      <c r="C299" s="122"/>
      <c r="D299" s="122" t="s">
        <v>1490</v>
      </c>
      <c r="E299" s="125" t="s">
        <v>1319</v>
      </c>
      <c r="F299" s="125" t="s">
        <v>1460</v>
      </c>
      <c r="G299" s="119" t="s">
        <v>1485</v>
      </c>
      <c r="H299" s="125" t="s">
        <v>1486</v>
      </c>
      <c r="I299" s="126" t="s">
        <v>1487</v>
      </c>
      <c r="J299" s="125" t="s">
        <v>1486</v>
      </c>
      <c r="K299" s="125">
        <v>25547</v>
      </c>
      <c r="L299" s="125" t="s">
        <v>1491</v>
      </c>
      <c r="M299" s="125">
        <v>1</v>
      </c>
      <c r="N299" s="125">
        <v>303565</v>
      </c>
      <c r="O299" s="125">
        <v>405105</v>
      </c>
    </row>
    <row r="300" spans="1:15" x14ac:dyDescent="0.35">
      <c r="A300" s="123">
        <v>310</v>
      </c>
      <c r="B300" s="122">
        <v>83040312</v>
      </c>
      <c r="C300" s="122"/>
      <c r="D300" s="122" t="s">
        <v>1492</v>
      </c>
      <c r="E300" s="125" t="s">
        <v>1319</v>
      </c>
      <c r="F300" s="125" t="s">
        <v>1493</v>
      </c>
      <c r="G300" s="119" t="s">
        <v>1494</v>
      </c>
      <c r="H300" s="125" t="s">
        <v>1495</v>
      </c>
      <c r="I300" s="126" t="s">
        <v>1496</v>
      </c>
      <c r="J300" s="125" t="s">
        <v>1495</v>
      </c>
      <c r="K300" s="125">
        <v>38290</v>
      </c>
      <c r="L300" s="125" t="s">
        <v>1497</v>
      </c>
      <c r="M300" s="125" t="s">
        <v>1498</v>
      </c>
      <c r="N300" s="125">
        <v>274161</v>
      </c>
      <c r="O300" s="125">
        <v>399632</v>
      </c>
    </row>
    <row r="301" spans="1:15" x14ac:dyDescent="0.35">
      <c r="A301" s="123">
        <v>311</v>
      </c>
      <c r="B301" s="122">
        <v>4210410</v>
      </c>
      <c r="C301" s="122" t="s">
        <v>1499</v>
      </c>
      <c r="D301" s="122" t="s">
        <v>1500</v>
      </c>
      <c r="E301" s="125" t="s">
        <v>1319</v>
      </c>
      <c r="F301" s="125" t="s">
        <v>1493</v>
      </c>
      <c r="G301" s="119" t="s">
        <v>1494</v>
      </c>
      <c r="H301" s="125" t="s">
        <v>1495</v>
      </c>
      <c r="I301" s="125" t="s">
        <v>1496</v>
      </c>
      <c r="J301" s="125" t="s">
        <v>1495</v>
      </c>
      <c r="K301" s="125" t="s">
        <v>1501</v>
      </c>
      <c r="L301" s="125" t="s">
        <v>1502</v>
      </c>
      <c r="M301" s="126">
        <v>36</v>
      </c>
      <c r="N301" s="125">
        <v>273097</v>
      </c>
      <c r="O301" s="125">
        <v>398751</v>
      </c>
    </row>
    <row r="302" spans="1:15" x14ac:dyDescent="0.35">
      <c r="A302" s="123">
        <v>312</v>
      </c>
      <c r="B302" s="122">
        <v>81398788</v>
      </c>
      <c r="C302" s="122"/>
      <c r="D302" s="122">
        <v>61639</v>
      </c>
      <c r="E302" s="125" t="s">
        <v>1503</v>
      </c>
      <c r="F302" s="125" t="s">
        <v>1504</v>
      </c>
      <c r="G302" s="118" t="s">
        <v>1505</v>
      </c>
      <c r="H302" s="125" t="s">
        <v>1506</v>
      </c>
      <c r="I302" s="126" t="s">
        <v>1507</v>
      </c>
      <c r="J302" s="125" t="s">
        <v>1506</v>
      </c>
      <c r="K302" s="125">
        <v>99999</v>
      </c>
      <c r="L302" s="125"/>
      <c r="M302" s="125">
        <v>45</v>
      </c>
      <c r="N302" s="125">
        <v>160183</v>
      </c>
      <c r="O302" s="125">
        <v>768951</v>
      </c>
    </row>
    <row r="303" spans="1:15" x14ac:dyDescent="0.35">
      <c r="A303" s="123">
        <v>313</v>
      </c>
      <c r="B303" s="122">
        <v>27512865</v>
      </c>
      <c r="C303" s="122"/>
      <c r="D303" s="122">
        <v>50292</v>
      </c>
      <c r="E303" s="125" t="s">
        <v>1503</v>
      </c>
      <c r="F303" s="125" t="s">
        <v>1508</v>
      </c>
      <c r="G303" s="118" t="s">
        <v>1509</v>
      </c>
      <c r="H303" s="125" t="s">
        <v>1510</v>
      </c>
      <c r="I303" s="126" t="s">
        <v>1511</v>
      </c>
      <c r="J303" s="125" t="s">
        <v>1512</v>
      </c>
      <c r="K303" s="125">
        <v>99999</v>
      </c>
      <c r="L303" s="125"/>
      <c r="M303" s="125">
        <v>57</v>
      </c>
      <c r="N303" s="125">
        <v>242330</v>
      </c>
      <c r="O303" s="125">
        <v>790127</v>
      </c>
    </row>
    <row r="304" spans="1:15" x14ac:dyDescent="0.35">
      <c r="A304" s="123">
        <v>314</v>
      </c>
      <c r="B304" s="122">
        <v>4304320</v>
      </c>
      <c r="C304" s="122"/>
      <c r="D304" s="122">
        <v>82461</v>
      </c>
      <c r="E304" s="125" t="s">
        <v>1503</v>
      </c>
      <c r="F304" s="125" t="s">
        <v>1508</v>
      </c>
      <c r="G304" s="119" t="s">
        <v>1513</v>
      </c>
      <c r="H304" s="125" t="s">
        <v>1510</v>
      </c>
      <c r="I304" s="126" t="s">
        <v>1514</v>
      </c>
      <c r="J304" s="125" t="s">
        <v>1510</v>
      </c>
      <c r="K304" s="126" t="s">
        <v>247</v>
      </c>
      <c r="L304" s="125" t="s">
        <v>248</v>
      </c>
      <c r="M304" s="126" t="s">
        <v>1515</v>
      </c>
      <c r="N304" s="125">
        <v>238514</v>
      </c>
      <c r="O304" s="125">
        <v>774172</v>
      </c>
    </row>
    <row r="305" spans="1:15" x14ac:dyDescent="0.35">
      <c r="A305" s="123">
        <v>315</v>
      </c>
      <c r="B305" s="122">
        <v>6361628</v>
      </c>
      <c r="C305" s="122"/>
      <c r="D305" s="122" t="s">
        <v>1516</v>
      </c>
      <c r="E305" s="125" t="s">
        <v>1503</v>
      </c>
      <c r="F305" s="125" t="s">
        <v>1517</v>
      </c>
      <c r="G305" s="118" t="s">
        <v>1518</v>
      </c>
      <c r="H305" s="125" t="s">
        <v>1519</v>
      </c>
      <c r="I305" s="126" t="s">
        <v>1520</v>
      </c>
      <c r="J305" s="125" t="s">
        <v>1519</v>
      </c>
      <c r="K305" s="126" t="s">
        <v>1282</v>
      </c>
      <c r="L305" s="125" t="s">
        <v>1283</v>
      </c>
      <c r="M305" s="125" t="s">
        <v>1521</v>
      </c>
      <c r="N305" s="125">
        <v>210862</v>
      </c>
      <c r="O305" s="125">
        <v>677969</v>
      </c>
    </row>
    <row r="306" spans="1:15" x14ac:dyDescent="0.35">
      <c r="A306" s="123">
        <v>316</v>
      </c>
      <c r="B306" s="122">
        <v>1569975</v>
      </c>
      <c r="C306" s="122"/>
      <c r="D306" s="122" t="s">
        <v>1516</v>
      </c>
      <c r="E306" s="125" t="s">
        <v>1503</v>
      </c>
      <c r="F306" s="125" t="s">
        <v>1517</v>
      </c>
      <c r="G306" s="118" t="s">
        <v>1518</v>
      </c>
      <c r="H306" s="125" t="s">
        <v>1519</v>
      </c>
      <c r="I306" s="126" t="s">
        <v>1520</v>
      </c>
      <c r="J306" s="125" t="s">
        <v>1519</v>
      </c>
      <c r="K306" s="126" t="s">
        <v>1282</v>
      </c>
      <c r="L306" s="125" t="s">
        <v>1283</v>
      </c>
      <c r="M306" s="125" t="s">
        <v>1522</v>
      </c>
      <c r="N306" s="125">
        <v>210924</v>
      </c>
      <c r="O306" s="125">
        <v>677899</v>
      </c>
    </row>
    <row r="307" spans="1:15" x14ac:dyDescent="0.35">
      <c r="A307" s="123">
        <v>317</v>
      </c>
      <c r="B307" s="122">
        <v>74543788</v>
      </c>
      <c r="C307" s="122"/>
      <c r="D307" s="122">
        <v>49625</v>
      </c>
      <c r="E307" s="125" t="s">
        <v>1503</v>
      </c>
      <c r="F307" s="125" t="s">
        <v>1523</v>
      </c>
      <c r="G307" s="118" t="s">
        <v>1524</v>
      </c>
      <c r="H307" s="125" t="s">
        <v>1525</v>
      </c>
      <c r="I307" s="126" t="s">
        <v>1526</v>
      </c>
      <c r="J307" s="125" t="s">
        <v>1527</v>
      </c>
      <c r="K307" s="125">
        <v>99999</v>
      </c>
      <c r="L307" s="125"/>
      <c r="M307" s="125">
        <v>316</v>
      </c>
      <c r="N307" s="125">
        <v>276660</v>
      </c>
      <c r="O307" s="125">
        <v>673605</v>
      </c>
    </row>
    <row r="308" spans="1:15" x14ac:dyDescent="0.35">
      <c r="A308" s="123">
        <v>318</v>
      </c>
      <c r="B308" s="122">
        <v>4569729</v>
      </c>
      <c r="C308" s="122"/>
      <c r="D308" s="122">
        <v>52669</v>
      </c>
      <c r="E308" s="125" t="s">
        <v>1503</v>
      </c>
      <c r="F308" s="125" t="s">
        <v>1528</v>
      </c>
      <c r="G308" s="119" t="s">
        <v>1529</v>
      </c>
      <c r="H308" s="125" t="s">
        <v>1530</v>
      </c>
      <c r="I308" s="126" t="s">
        <v>1531</v>
      </c>
      <c r="J308" s="125" t="s">
        <v>1530</v>
      </c>
      <c r="K308" s="126" t="s">
        <v>820</v>
      </c>
      <c r="L308" s="125" t="s">
        <v>227</v>
      </c>
      <c r="M308" s="126">
        <v>9</v>
      </c>
      <c r="N308" s="125">
        <v>248818</v>
      </c>
      <c r="O308" s="125">
        <v>693129</v>
      </c>
    </row>
    <row r="309" spans="1:15" x14ac:dyDescent="0.35">
      <c r="A309" s="123">
        <v>319</v>
      </c>
      <c r="B309" s="122">
        <v>11493324</v>
      </c>
      <c r="C309" s="122"/>
      <c r="D309" s="122" t="s">
        <v>1532</v>
      </c>
      <c r="E309" s="125" t="s">
        <v>1503</v>
      </c>
      <c r="F309" s="125" t="s">
        <v>1533</v>
      </c>
      <c r="G309" s="118" t="s">
        <v>1534</v>
      </c>
      <c r="H309" s="125" t="s">
        <v>1535</v>
      </c>
      <c r="I309" s="126" t="s">
        <v>1536</v>
      </c>
      <c r="J309" s="125" t="s">
        <v>1537</v>
      </c>
      <c r="K309" s="125">
        <v>99999</v>
      </c>
      <c r="L309" s="125"/>
      <c r="M309" s="125">
        <v>193</v>
      </c>
      <c r="N309" s="125">
        <v>249153</v>
      </c>
      <c r="O309" s="125">
        <v>703222</v>
      </c>
    </row>
    <row r="310" spans="1:15" x14ac:dyDescent="0.35">
      <c r="A310" s="123">
        <v>320</v>
      </c>
      <c r="B310" s="122">
        <v>6106391</v>
      </c>
      <c r="C310" s="122"/>
      <c r="D310" s="122">
        <v>133107</v>
      </c>
      <c r="E310" s="125" t="s">
        <v>1503</v>
      </c>
      <c r="F310" s="125" t="s">
        <v>1538</v>
      </c>
      <c r="G310" s="118" t="s">
        <v>1539</v>
      </c>
      <c r="H310" s="125" t="s">
        <v>1540</v>
      </c>
      <c r="I310" s="126" t="s">
        <v>1541</v>
      </c>
      <c r="J310" s="125" t="s">
        <v>1540</v>
      </c>
      <c r="K310" s="126" t="s">
        <v>1542</v>
      </c>
      <c r="L310" s="125" t="s">
        <v>1543</v>
      </c>
      <c r="M310" s="125" t="s">
        <v>563</v>
      </c>
      <c r="N310" s="125">
        <v>304112</v>
      </c>
      <c r="O310" s="125">
        <v>716708</v>
      </c>
    </row>
    <row r="311" spans="1:15" x14ac:dyDescent="0.35">
      <c r="A311" s="123">
        <v>321</v>
      </c>
      <c r="B311" s="122">
        <v>549201</v>
      </c>
      <c r="C311" s="122"/>
      <c r="D311" s="122">
        <v>273531</v>
      </c>
      <c r="E311" s="125" t="s">
        <v>1544</v>
      </c>
      <c r="F311" s="125" t="s">
        <v>1545</v>
      </c>
      <c r="G311" s="118" t="s">
        <v>1546</v>
      </c>
      <c r="H311" s="125" t="s">
        <v>1547</v>
      </c>
      <c r="I311" s="125" t="s">
        <v>1548</v>
      </c>
      <c r="J311" s="125" t="s">
        <v>1547</v>
      </c>
      <c r="K311" s="125" t="s">
        <v>1549</v>
      </c>
      <c r="L311" s="125" t="s">
        <v>1550</v>
      </c>
      <c r="M311" s="126">
        <v>1</v>
      </c>
      <c r="N311" s="125">
        <v>670798</v>
      </c>
      <c r="O311" s="125">
        <v>762228</v>
      </c>
    </row>
    <row r="312" spans="1:15" x14ac:dyDescent="0.35">
      <c r="A312" s="123">
        <v>322</v>
      </c>
      <c r="B312" s="122">
        <v>73487550</v>
      </c>
      <c r="C312" s="122"/>
      <c r="D312" s="122">
        <v>58564</v>
      </c>
      <c r="E312" s="125" t="s">
        <v>1544</v>
      </c>
      <c r="F312" s="125" t="s">
        <v>1551</v>
      </c>
      <c r="G312" s="119" t="s">
        <v>1552</v>
      </c>
      <c r="H312" s="125" t="s">
        <v>1553</v>
      </c>
      <c r="I312" s="126" t="s">
        <v>1554</v>
      </c>
      <c r="J312" s="125" t="s">
        <v>1555</v>
      </c>
      <c r="K312" s="125">
        <v>99999</v>
      </c>
      <c r="L312" s="125"/>
      <c r="M312" s="125">
        <v>6</v>
      </c>
      <c r="N312" s="125">
        <v>584336</v>
      </c>
      <c r="O312" s="125">
        <v>770105</v>
      </c>
    </row>
    <row r="313" spans="1:15" x14ac:dyDescent="0.35">
      <c r="A313" s="123">
        <v>323</v>
      </c>
      <c r="B313" s="122">
        <v>4808945</v>
      </c>
      <c r="C313" s="122"/>
      <c r="D313" s="122">
        <v>58566</v>
      </c>
      <c r="E313" s="125" t="s">
        <v>1544</v>
      </c>
      <c r="F313" s="125" t="s">
        <v>1551</v>
      </c>
      <c r="G313" s="119" t="s">
        <v>1552</v>
      </c>
      <c r="H313" s="125" t="s">
        <v>1553</v>
      </c>
      <c r="I313" s="126" t="s">
        <v>1556</v>
      </c>
      <c r="J313" s="125" t="s">
        <v>1557</v>
      </c>
      <c r="K313" s="125">
        <v>99999</v>
      </c>
      <c r="L313" s="125" t="s">
        <v>147</v>
      </c>
      <c r="M313" s="126">
        <v>20</v>
      </c>
      <c r="N313" s="125">
        <v>580212</v>
      </c>
      <c r="O313" s="125">
        <v>768504</v>
      </c>
    </row>
    <row r="314" spans="1:15" x14ac:dyDescent="0.35">
      <c r="A314" s="123">
        <v>324</v>
      </c>
      <c r="B314" s="122">
        <v>4809184</v>
      </c>
      <c r="C314" s="122"/>
      <c r="D314" s="122">
        <v>74598</v>
      </c>
      <c r="E314" s="125" t="s">
        <v>1544</v>
      </c>
      <c r="F314" s="125" t="s">
        <v>1551</v>
      </c>
      <c r="G314" s="119" t="s">
        <v>1552</v>
      </c>
      <c r="H314" s="125" t="s">
        <v>1553</v>
      </c>
      <c r="I314" s="126" t="s">
        <v>1558</v>
      </c>
      <c r="J314" s="125" t="s">
        <v>1553</v>
      </c>
      <c r="K314" s="126" t="s">
        <v>1559</v>
      </c>
      <c r="L314" s="125" t="s">
        <v>1560</v>
      </c>
      <c r="M314" s="126">
        <v>4</v>
      </c>
      <c r="N314" s="125">
        <v>579517</v>
      </c>
      <c r="O314" s="125">
        <v>772112</v>
      </c>
    </row>
    <row r="315" spans="1:15" x14ac:dyDescent="0.35">
      <c r="A315" s="123">
        <v>325</v>
      </c>
      <c r="B315" s="122">
        <v>1388865</v>
      </c>
      <c r="C315" s="122"/>
      <c r="D315" s="122">
        <v>58564</v>
      </c>
      <c r="E315" s="125" t="s">
        <v>1544</v>
      </c>
      <c r="F315" s="125" t="s">
        <v>1551</v>
      </c>
      <c r="G315" s="119" t="s">
        <v>1552</v>
      </c>
      <c r="H315" s="125" t="s">
        <v>1553</v>
      </c>
      <c r="I315" s="126" t="s">
        <v>1558</v>
      </c>
      <c r="J315" s="125" t="s">
        <v>1553</v>
      </c>
      <c r="K315" s="125">
        <v>99999</v>
      </c>
      <c r="L315" s="125"/>
      <c r="M315" s="125">
        <v>6</v>
      </c>
      <c r="N315" s="125">
        <v>579665</v>
      </c>
      <c r="O315" s="125">
        <v>772059</v>
      </c>
    </row>
    <row r="316" spans="1:15" x14ac:dyDescent="0.35">
      <c r="A316" s="123">
        <v>326</v>
      </c>
      <c r="B316" s="122">
        <v>2926326</v>
      </c>
      <c r="C316" s="122"/>
      <c r="D316" s="122">
        <v>274654</v>
      </c>
      <c r="E316" s="125" t="s">
        <v>1544</v>
      </c>
      <c r="F316" s="125" t="s">
        <v>1561</v>
      </c>
      <c r="G316" s="119" t="s">
        <v>1562</v>
      </c>
      <c r="H316" s="125" t="s">
        <v>1561</v>
      </c>
      <c r="I316" s="128" t="s">
        <v>1563</v>
      </c>
      <c r="J316" s="125" t="s">
        <v>1561</v>
      </c>
      <c r="K316" s="128" t="s">
        <v>1564</v>
      </c>
      <c r="L316" s="125" t="s">
        <v>1565</v>
      </c>
      <c r="M316" s="126">
        <v>108</v>
      </c>
      <c r="N316" s="128">
        <v>595974</v>
      </c>
      <c r="O316" s="128">
        <v>775133</v>
      </c>
    </row>
    <row r="317" spans="1:15" x14ac:dyDescent="0.35">
      <c r="A317" s="123">
        <v>327</v>
      </c>
      <c r="B317" s="122">
        <v>5011862</v>
      </c>
      <c r="C317" s="122" t="s">
        <v>1566</v>
      </c>
      <c r="D317" s="122" t="s">
        <v>1567</v>
      </c>
      <c r="E317" s="125" t="s">
        <v>1544</v>
      </c>
      <c r="F317" s="125" t="s">
        <v>1561</v>
      </c>
      <c r="G317" s="119" t="s">
        <v>1562</v>
      </c>
      <c r="H317" s="125" t="s">
        <v>1561</v>
      </c>
      <c r="I317" s="125" t="s">
        <v>1563</v>
      </c>
      <c r="J317" s="125" t="s">
        <v>1561</v>
      </c>
      <c r="K317" s="125" t="s">
        <v>1568</v>
      </c>
      <c r="L317" s="125" t="s">
        <v>1569</v>
      </c>
      <c r="M317" s="125">
        <v>6</v>
      </c>
      <c r="N317" s="125">
        <v>593242</v>
      </c>
      <c r="O317" s="125">
        <v>777081</v>
      </c>
    </row>
    <row r="318" spans="1:15" x14ac:dyDescent="0.35">
      <c r="A318" s="123">
        <v>328</v>
      </c>
      <c r="B318" s="122">
        <v>4825247</v>
      </c>
      <c r="C318" s="122"/>
      <c r="D318" s="122">
        <v>80950</v>
      </c>
      <c r="E318" s="125" t="s">
        <v>1544</v>
      </c>
      <c r="F318" s="125" t="s">
        <v>1570</v>
      </c>
      <c r="G318" s="119" t="s">
        <v>1571</v>
      </c>
      <c r="H318" s="125" t="s">
        <v>1572</v>
      </c>
      <c r="I318" s="126" t="s">
        <v>1573</v>
      </c>
      <c r="J318" s="125" t="s">
        <v>1572</v>
      </c>
      <c r="K318" s="126" t="s">
        <v>605</v>
      </c>
      <c r="L318" s="125" t="s">
        <v>606</v>
      </c>
      <c r="M318" s="126">
        <v>3</v>
      </c>
      <c r="N318" s="125">
        <v>552989</v>
      </c>
      <c r="O318" s="125">
        <v>782883</v>
      </c>
    </row>
    <row r="319" spans="1:15" x14ac:dyDescent="0.35">
      <c r="A319" s="123">
        <v>329</v>
      </c>
      <c r="B319" s="122">
        <v>4841983</v>
      </c>
      <c r="C319" s="122" t="s">
        <v>1574</v>
      </c>
      <c r="D319" s="122" t="s">
        <v>1575</v>
      </c>
      <c r="E319" s="125" t="s">
        <v>1544</v>
      </c>
      <c r="F319" s="125" t="s">
        <v>1576</v>
      </c>
      <c r="G319" s="119">
        <v>2004011</v>
      </c>
      <c r="H319" s="125" t="s">
        <v>1577</v>
      </c>
      <c r="I319" s="125" t="s">
        <v>1578</v>
      </c>
      <c r="J319" s="125" t="s">
        <v>1577</v>
      </c>
      <c r="K319" s="125" t="s">
        <v>1579</v>
      </c>
      <c r="L319" s="125" t="s">
        <v>1580</v>
      </c>
      <c r="M319" s="126">
        <v>5</v>
      </c>
      <c r="N319" s="125">
        <v>648160</v>
      </c>
      <c r="O319" s="125">
        <v>728090</v>
      </c>
    </row>
    <row r="320" spans="1:15" x14ac:dyDescent="0.35">
      <c r="A320" s="123">
        <v>330</v>
      </c>
      <c r="B320" s="122">
        <v>4856284</v>
      </c>
      <c r="C320" s="122"/>
      <c r="D320" s="122">
        <v>26426</v>
      </c>
      <c r="E320" s="125" t="s">
        <v>1544</v>
      </c>
      <c r="F320" s="125" t="s">
        <v>1581</v>
      </c>
      <c r="G320" s="119" t="s">
        <v>1582</v>
      </c>
      <c r="H320" s="125" t="s">
        <v>1583</v>
      </c>
      <c r="I320" s="126" t="s">
        <v>1584</v>
      </c>
      <c r="J320" s="125" t="s">
        <v>1583</v>
      </c>
      <c r="K320" s="126" t="s">
        <v>1585</v>
      </c>
      <c r="L320" s="125" t="s">
        <v>1586</v>
      </c>
      <c r="M320" s="126" t="s">
        <v>198</v>
      </c>
      <c r="N320" s="125">
        <v>548558</v>
      </c>
      <c r="O320" s="125">
        <v>827264</v>
      </c>
    </row>
    <row r="321" spans="1:15" x14ac:dyDescent="0.35">
      <c r="A321" s="123">
        <v>331</v>
      </c>
      <c r="B321" s="122">
        <v>4856157</v>
      </c>
      <c r="C321" s="122"/>
      <c r="D321" s="122">
        <v>23014</v>
      </c>
      <c r="E321" s="125" t="s">
        <v>1544</v>
      </c>
      <c r="F321" s="125" t="s">
        <v>1581</v>
      </c>
      <c r="G321" s="119" t="s">
        <v>1582</v>
      </c>
      <c r="H321" s="125" t="s">
        <v>1583</v>
      </c>
      <c r="I321" s="126" t="s">
        <v>1584</v>
      </c>
      <c r="J321" s="125" t="s">
        <v>1583</v>
      </c>
      <c r="K321" s="126" t="s">
        <v>1587</v>
      </c>
      <c r="L321" s="125" t="s">
        <v>1588</v>
      </c>
      <c r="M321" s="126">
        <v>2</v>
      </c>
      <c r="N321" s="125">
        <v>548458</v>
      </c>
      <c r="O321" s="125">
        <v>827575</v>
      </c>
    </row>
    <row r="322" spans="1:15" x14ac:dyDescent="0.35">
      <c r="A322" s="123">
        <v>332</v>
      </c>
      <c r="B322" s="122">
        <v>4861466</v>
      </c>
      <c r="C322" s="122"/>
      <c r="D322" s="122">
        <v>10495</v>
      </c>
      <c r="E322" s="125" t="s">
        <v>1544</v>
      </c>
      <c r="F322" s="125" t="s">
        <v>1581</v>
      </c>
      <c r="G322" s="119" t="s">
        <v>1589</v>
      </c>
      <c r="H322" s="125" t="s">
        <v>1590</v>
      </c>
      <c r="I322" s="126" t="s">
        <v>1591</v>
      </c>
      <c r="J322" s="125" t="s">
        <v>1592</v>
      </c>
      <c r="K322" s="126" t="s">
        <v>233</v>
      </c>
      <c r="L322" s="125" t="s">
        <v>234</v>
      </c>
      <c r="M322" s="126">
        <v>1</v>
      </c>
      <c r="N322" s="125">
        <v>556572</v>
      </c>
      <c r="O322" s="125">
        <v>810554</v>
      </c>
    </row>
    <row r="323" spans="1:15" x14ac:dyDescent="0.35">
      <c r="A323" s="123">
        <v>333</v>
      </c>
      <c r="B323" s="122">
        <v>4862572</v>
      </c>
      <c r="C323" s="122"/>
      <c r="D323" s="122">
        <v>119481</v>
      </c>
      <c r="E323" s="125" t="s">
        <v>1544</v>
      </c>
      <c r="F323" s="125" t="s">
        <v>1581</v>
      </c>
      <c r="G323" s="119" t="s">
        <v>1589</v>
      </c>
      <c r="H323" s="125" t="s">
        <v>1590</v>
      </c>
      <c r="I323" s="126" t="s">
        <v>1593</v>
      </c>
      <c r="J323" s="125" t="s">
        <v>1594</v>
      </c>
      <c r="K323" s="125">
        <v>99999</v>
      </c>
      <c r="L323" s="125" t="s">
        <v>147</v>
      </c>
      <c r="M323" s="126">
        <v>2</v>
      </c>
      <c r="N323" s="125">
        <v>544770</v>
      </c>
      <c r="O323" s="125">
        <v>806630</v>
      </c>
    </row>
    <row r="324" spans="1:15" x14ac:dyDescent="0.35">
      <c r="A324" s="123">
        <v>334</v>
      </c>
      <c r="B324" s="122">
        <v>17241724</v>
      </c>
      <c r="C324" s="122"/>
      <c r="D324" s="122">
        <v>92831</v>
      </c>
      <c r="E324" s="125" t="s">
        <v>1544</v>
      </c>
      <c r="F324" s="125" t="s">
        <v>1595</v>
      </c>
      <c r="G324" s="118" t="s">
        <v>1596</v>
      </c>
      <c r="H324" s="125" t="s">
        <v>1595</v>
      </c>
      <c r="I324" s="126" t="s">
        <v>1597</v>
      </c>
      <c r="J324" s="125" t="s">
        <v>1595</v>
      </c>
      <c r="K324" s="126" t="s">
        <v>1598</v>
      </c>
      <c r="L324" s="125" t="s">
        <v>1599</v>
      </c>
      <c r="M324" s="125">
        <v>22</v>
      </c>
      <c r="N324" s="125">
        <v>593755</v>
      </c>
      <c r="O324" s="125">
        <v>702811</v>
      </c>
    </row>
    <row r="325" spans="1:15" x14ac:dyDescent="0.35">
      <c r="A325" s="123">
        <v>335</v>
      </c>
      <c r="B325" s="122">
        <v>89115174</v>
      </c>
      <c r="C325" s="122"/>
      <c r="D325" s="122">
        <v>128708</v>
      </c>
      <c r="E325" s="125" t="s">
        <v>1544</v>
      </c>
      <c r="F325" s="125" t="s">
        <v>1595</v>
      </c>
      <c r="G325" s="118" t="s">
        <v>1596</v>
      </c>
      <c r="H325" s="125" t="s">
        <v>1595</v>
      </c>
      <c r="I325" s="126" t="s">
        <v>1597</v>
      </c>
      <c r="J325" s="125" t="s">
        <v>1595</v>
      </c>
      <c r="K325" s="125">
        <v>21641</v>
      </c>
      <c r="L325" s="125" t="s">
        <v>1600</v>
      </c>
      <c r="M325" s="125">
        <v>24</v>
      </c>
      <c r="N325" s="125">
        <v>592264</v>
      </c>
      <c r="O325" s="125">
        <v>706152</v>
      </c>
    </row>
    <row r="326" spans="1:15" x14ac:dyDescent="0.35">
      <c r="A326" s="123">
        <v>336</v>
      </c>
      <c r="B326" s="122">
        <v>2943901</v>
      </c>
      <c r="C326" s="122"/>
      <c r="D326" s="122">
        <v>104343</v>
      </c>
      <c r="E326" s="125" t="s">
        <v>1544</v>
      </c>
      <c r="F326" s="125" t="s">
        <v>1601</v>
      </c>
      <c r="G326" s="118" t="s">
        <v>1602</v>
      </c>
      <c r="H326" s="125" t="s">
        <v>1603</v>
      </c>
      <c r="I326" s="126" t="s">
        <v>1604</v>
      </c>
      <c r="J326" s="125" t="s">
        <v>1603</v>
      </c>
      <c r="K326" s="126" t="s">
        <v>577</v>
      </c>
      <c r="L326" s="125" t="s">
        <v>578</v>
      </c>
      <c r="M326" s="125" t="s">
        <v>1605</v>
      </c>
      <c r="N326" s="125">
        <v>622291</v>
      </c>
      <c r="O326" s="125">
        <v>758873</v>
      </c>
    </row>
    <row r="327" spans="1:15" x14ac:dyDescent="0.35">
      <c r="A327" s="123">
        <v>337</v>
      </c>
      <c r="B327" s="122">
        <v>55282785</v>
      </c>
      <c r="C327" s="122"/>
      <c r="D327" s="122">
        <v>7021</v>
      </c>
      <c r="E327" s="125" t="s">
        <v>1544</v>
      </c>
      <c r="F327" s="125" t="s">
        <v>1606</v>
      </c>
      <c r="G327" s="118" t="s">
        <v>1607</v>
      </c>
      <c r="H327" s="125" t="s">
        <v>1608</v>
      </c>
      <c r="I327" s="126" t="s">
        <v>1609</v>
      </c>
      <c r="J327" s="125" t="s">
        <v>1610</v>
      </c>
      <c r="K327" s="125">
        <v>99999</v>
      </c>
      <c r="L327" s="125"/>
      <c r="M327" s="125">
        <v>20</v>
      </c>
      <c r="N327" s="125">
        <v>682447</v>
      </c>
      <c r="O327" s="125">
        <v>749235</v>
      </c>
    </row>
    <row r="328" spans="1:15" x14ac:dyDescent="0.35">
      <c r="A328" s="123">
        <v>338</v>
      </c>
      <c r="B328" s="122">
        <v>4973543</v>
      </c>
      <c r="C328" s="122" t="s">
        <v>1611</v>
      </c>
      <c r="D328" s="122" t="s">
        <v>1612</v>
      </c>
      <c r="E328" s="125" t="s">
        <v>1544</v>
      </c>
      <c r="F328" s="125" t="s">
        <v>1613</v>
      </c>
      <c r="G328" s="119" t="s">
        <v>1614</v>
      </c>
      <c r="H328" s="125" t="s">
        <v>1615</v>
      </c>
      <c r="I328" s="125" t="s">
        <v>1616</v>
      </c>
      <c r="J328" s="125" t="s">
        <v>1617</v>
      </c>
      <c r="K328" s="125" t="s">
        <v>1117</v>
      </c>
      <c r="L328" s="125" t="s">
        <v>1118</v>
      </c>
      <c r="M328" s="126">
        <v>1</v>
      </c>
      <c r="N328" s="125">
        <v>567804</v>
      </c>
      <c r="O328" s="125">
        <v>745158</v>
      </c>
    </row>
    <row r="329" spans="1:15" x14ac:dyDescent="0.35">
      <c r="A329" s="123">
        <v>339</v>
      </c>
      <c r="B329" s="122">
        <v>4974234</v>
      </c>
      <c r="C329" s="122" t="s">
        <v>1618</v>
      </c>
      <c r="D329" s="122" t="s">
        <v>1619</v>
      </c>
      <c r="E329" s="125" t="s">
        <v>1544</v>
      </c>
      <c r="F329" s="125" t="s">
        <v>1613</v>
      </c>
      <c r="G329" s="119" t="s">
        <v>1614</v>
      </c>
      <c r="H329" s="125" t="s">
        <v>1615</v>
      </c>
      <c r="I329" s="125" t="s">
        <v>1620</v>
      </c>
      <c r="J329" s="125" t="s">
        <v>1615</v>
      </c>
      <c r="K329" s="125" t="s">
        <v>233</v>
      </c>
      <c r="L329" s="125" t="s">
        <v>234</v>
      </c>
      <c r="M329" s="126">
        <v>3</v>
      </c>
      <c r="N329" s="125">
        <v>560881</v>
      </c>
      <c r="O329" s="125">
        <v>749392</v>
      </c>
    </row>
    <row r="330" spans="1:15" x14ac:dyDescent="0.35">
      <c r="A330" s="123">
        <v>340</v>
      </c>
      <c r="B330" s="122">
        <v>83818731</v>
      </c>
      <c r="C330" s="122"/>
      <c r="D330" s="122" t="s">
        <v>1621</v>
      </c>
      <c r="E330" s="125" t="s">
        <v>1544</v>
      </c>
      <c r="F330" s="125" t="s">
        <v>1622</v>
      </c>
      <c r="G330" s="118" t="s">
        <v>1623</v>
      </c>
      <c r="H330" s="125" t="s">
        <v>1624</v>
      </c>
      <c r="I330" s="125">
        <v>1067360</v>
      </c>
      <c r="J330" s="125" t="s">
        <v>1625</v>
      </c>
      <c r="K330" s="125">
        <v>21970</v>
      </c>
      <c r="L330" s="125" t="s">
        <v>291</v>
      </c>
      <c r="M330" s="125">
        <v>7</v>
      </c>
      <c r="N330" s="125">
        <v>569237</v>
      </c>
      <c r="O330" s="125">
        <v>718202</v>
      </c>
    </row>
    <row r="331" spans="1:15" x14ac:dyDescent="0.35">
      <c r="A331" s="123">
        <v>341</v>
      </c>
      <c r="B331" s="122">
        <v>5026069</v>
      </c>
      <c r="C331" s="122" t="s">
        <v>1626</v>
      </c>
      <c r="D331" s="122" t="s">
        <v>1627</v>
      </c>
      <c r="E331" s="125" t="s">
        <v>1628</v>
      </c>
      <c r="F331" s="125" t="s">
        <v>1629</v>
      </c>
      <c r="G331" s="119" t="s">
        <v>1630</v>
      </c>
      <c r="H331" s="125" t="s">
        <v>1631</v>
      </c>
      <c r="I331" s="125" t="s">
        <v>1632</v>
      </c>
      <c r="J331" s="125" t="s">
        <v>1631</v>
      </c>
      <c r="K331" s="125" t="s">
        <v>1633</v>
      </c>
      <c r="L331" s="125" t="s">
        <v>1634</v>
      </c>
      <c r="M331" s="126">
        <v>26</v>
      </c>
      <c r="N331" s="125">
        <v>702041</v>
      </c>
      <c r="O331" s="125">
        <v>401622</v>
      </c>
    </row>
    <row r="332" spans="1:15" x14ac:dyDescent="0.35">
      <c r="A332" s="123">
        <v>343</v>
      </c>
      <c r="B332" s="122">
        <v>5076194</v>
      </c>
      <c r="C332" s="122" t="s">
        <v>1637</v>
      </c>
      <c r="D332" s="122" t="s">
        <v>1638</v>
      </c>
      <c r="E332" s="125" t="s">
        <v>1628</v>
      </c>
      <c r="F332" s="125" t="s">
        <v>1639</v>
      </c>
      <c r="G332" s="119" t="s">
        <v>1640</v>
      </c>
      <c r="H332" s="125" t="s">
        <v>1641</v>
      </c>
      <c r="I332" s="125" t="s">
        <v>1642</v>
      </c>
      <c r="J332" s="125" t="s">
        <v>1643</v>
      </c>
      <c r="K332" s="125" t="s">
        <v>1644</v>
      </c>
      <c r="L332" s="125" t="s">
        <v>685</v>
      </c>
      <c r="M332" s="126">
        <v>21</v>
      </c>
      <c r="N332" s="125">
        <v>716696</v>
      </c>
      <c r="O332" s="125">
        <v>471623</v>
      </c>
    </row>
    <row r="333" spans="1:15" x14ac:dyDescent="0.35">
      <c r="A333" s="123">
        <v>344</v>
      </c>
      <c r="B333" s="122">
        <v>5076161</v>
      </c>
      <c r="C333" s="122" t="s">
        <v>1645</v>
      </c>
      <c r="D333" s="122" t="s">
        <v>1646</v>
      </c>
      <c r="E333" s="125" t="s">
        <v>1628</v>
      </c>
      <c r="F333" s="125" t="s">
        <v>1639</v>
      </c>
      <c r="G333" s="119" t="s">
        <v>1640</v>
      </c>
      <c r="H333" s="125" t="s">
        <v>1641</v>
      </c>
      <c r="I333" s="125" t="s">
        <v>1642</v>
      </c>
      <c r="J333" s="125" t="s">
        <v>1643</v>
      </c>
      <c r="K333" s="125" t="s">
        <v>1647</v>
      </c>
      <c r="L333" s="125" t="s">
        <v>1648</v>
      </c>
      <c r="M333" s="126">
        <v>14</v>
      </c>
      <c r="N333" s="125">
        <v>716561</v>
      </c>
      <c r="O333" s="125">
        <v>471436</v>
      </c>
    </row>
    <row r="334" spans="1:15" x14ac:dyDescent="0.35">
      <c r="A334" s="123">
        <v>345</v>
      </c>
      <c r="B334" s="122">
        <v>385902829</v>
      </c>
      <c r="C334" s="122"/>
      <c r="D334" s="122">
        <v>113769</v>
      </c>
      <c r="E334" s="125" t="s">
        <v>1628</v>
      </c>
      <c r="F334" s="125" t="s">
        <v>1639</v>
      </c>
      <c r="G334" s="118" t="s">
        <v>1649</v>
      </c>
      <c r="H334" s="125" t="s">
        <v>1650</v>
      </c>
      <c r="I334" s="126" t="s">
        <v>1651</v>
      </c>
      <c r="J334" s="125" t="s">
        <v>1650</v>
      </c>
      <c r="K334" s="126" t="s">
        <v>1652</v>
      </c>
      <c r="L334" s="125" t="s">
        <v>1653</v>
      </c>
      <c r="M334" s="126">
        <v>12</v>
      </c>
      <c r="N334" s="125">
        <v>703303</v>
      </c>
      <c r="O334" s="125">
        <v>455790</v>
      </c>
    </row>
    <row r="335" spans="1:15" x14ac:dyDescent="0.35">
      <c r="A335" s="123">
        <v>347</v>
      </c>
      <c r="B335" s="122">
        <v>245648</v>
      </c>
      <c r="C335" s="122"/>
      <c r="D335" s="122">
        <v>272496</v>
      </c>
      <c r="E335" s="125" t="s">
        <v>1628</v>
      </c>
      <c r="F335" s="125" t="s">
        <v>1654</v>
      </c>
      <c r="G335" s="118" t="s">
        <v>1655</v>
      </c>
      <c r="H335" s="125" t="s">
        <v>1656</v>
      </c>
      <c r="I335" s="125" t="s">
        <v>1657</v>
      </c>
      <c r="J335" s="125" t="s">
        <v>1656</v>
      </c>
      <c r="K335" s="125" t="s">
        <v>1658</v>
      </c>
      <c r="L335" s="125" t="s">
        <v>1659</v>
      </c>
      <c r="M335" s="126" t="s">
        <v>1660</v>
      </c>
      <c r="N335" s="125">
        <v>741919</v>
      </c>
      <c r="O335" s="125">
        <v>419130</v>
      </c>
    </row>
    <row r="336" spans="1:15" x14ac:dyDescent="0.35">
      <c r="A336" s="123">
        <v>348</v>
      </c>
      <c r="B336" s="122">
        <v>7708474</v>
      </c>
      <c r="C336" s="122"/>
      <c r="D336" s="122">
        <v>109347</v>
      </c>
      <c r="E336" s="125" t="s">
        <v>1628</v>
      </c>
      <c r="F336" s="125" t="s">
        <v>1654</v>
      </c>
      <c r="G336" s="119">
        <v>2208042</v>
      </c>
      <c r="H336" s="125" t="s">
        <v>1661</v>
      </c>
      <c r="I336" s="125" t="s">
        <v>1662</v>
      </c>
      <c r="J336" s="131" t="s">
        <v>1663</v>
      </c>
      <c r="K336" s="131">
        <v>99999</v>
      </c>
      <c r="L336" s="131"/>
      <c r="M336" s="131">
        <v>18</v>
      </c>
      <c r="N336" s="131">
        <v>744208</v>
      </c>
      <c r="O336" s="131">
        <v>411657</v>
      </c>
    </row>
    <row r="337" spans="1:15" x14ac:dyDescent="0.35">
      <c r="A337" s="123">
        <v>349</v>
      </c>
      <c r="B337" s="122">
        <v>57800675</v>
      </c>
      <c r="C337" s="122"/>
      <c r="D337" s="122">
        <v>71328</v>
      </c>
      <c r="E337" s="125" t="s">
        <v>1628</v>
      </c>
      <c r="F337" s="125" t="s">
        <v>1664</v>
      </c>
      <c r="G337" s="118" t="s">
        <v>1665</v>
      </c>
      <c r="H337" s="125" t="s">
        <v>1666</v>
      </c>
      <c r="I337" s="126" t="s">
        <v>1667</v>
      </c>
      <c r="J337" s="125" t="s">
        <v>1666</v>
      </c>
      <c r="K337" s="126" t="s">
        <v>1668</v>
      </c>
      <c r="L337" s="125" t="s">
        <v>197</v>
      </c>
      <c r="M337" s="125" t="s">
        <v>1669</v>
      </c>
      <c r="N337" s="125">
        <v>685814</v>
      </c>
      <c r="O337" s="125">
        <v>503754</v>
      </c>
    </row>
    <row r="338" spans="1:15" x14ac:dyDescent="0.35">
      <c r="A338" s="123">
        <v>351</v>
      </c>
      <c r="B338" s="122">
        <v>20783059</v>
      </c>
      <c r="C338" s="122"/>
      <c r="D338" s="122">
        <v>7940</v>
      </c>
      <c r="E338" s="125" t="s">
        <v>1628</v>
      </c>
      <c r="F338" s="125" t="s">
        <v>1670</v>
      </c>
      <c r="G338" s="118" t="s">
        <v>1671</v>
      </c>
      <c r="H338" s="125" t="s">
        <v>1670</v>
      </c>
      <c r="I338" s="126" t="s">
        <v>1672</v>
      </c>
      <c r="J338" s="125" t="s">
        <v>1670</v>
      </c>
      <c r="K338" s="126" t="s">
        <v>1673</v>
      </c>
      <c r="L338" s="125" t="s">
        <v>1674</v>
      </c>
      <c r="M338" s="125">
        <v>3</v>
      </c>
      <c r="N338" s="125">
        <v>734416</v>
      </c>
      <c r="O338" s="125">
        <v>370308</v>
      </c>
    </row>
    <row r="339" spans="1:15" x14ac:dyDescent="0.35">
      <c r="A339" s="123">
        <v>352</v>
      </c>
      <c r="B339" s="122">
        <v>9406594</v>
      </c>
      <c r="C339" s="122"/>
      <c r="D339" s="122">
        <v>6939</v>
      </c>
      <c r="E339" s="125" t="s">
        <v>1628</v>
      </c>
      <c r="F339" s="125" t="s">
        <v>1675</v>
      </c>
      <c r="G339" s="118" t="s">
        <v>1676</v>
      </c>
      <c r="H339" s="125" t="s">
        <v>1677</v>
      </c>
      <c r="I339" s="126" t="s">
        <v>1678</v>
      </c>
      <c r="J339" s="125" t="s">
        <v>1679</v>
      </c>
      <c r="K339" s="125">
        <v>99999</v>
      </c>
      <c r="L339" s="125"/>
      <c r="M339" s="125">
        <v>57</v>
      </c>
      <c r="N339" s="125">
        <v>682612</v>
      </c>
      <c r="O339" s="125">
        <v>454761</v>
      </c>
    </row>
    <row r="340" spans="1:15" x14ac:dyDescent="0.35">
      <c r="A340" s="123">
        <v>353</v>
      </c>
      <c r="B340" s="122">
        <v>40925367</v>
      </c>
      <c r="C340" s="122"/>
      <c r="D340" s="122">
        <v>28155</v>
      </c>
      <c r="E340" s="125" t="s">
        <v>1628</v>
      </c>
      <c r="F340" s="125" t="s">
        <v>1680</v>
      </c>
      <c r="G340" s="118" t="s">
        <v>1681</v>
      </c>
      <c r="H340" s="125" t="s">
        <v>1682</v>
      </c>
      <c r="I340" s="126" t="s">
        <v>1683</v>
      </c>
      <c r="J340" s="125" t="s">
        <v>1684</v>
      </c>
      <c r="K340" s="125">
        <v>99999</v>
      </c>
      <c r="L340" s="125"/>
      <c r="M340" s="125" t="s">
        <v>1214</v>
      </c>
      <c r="N340" s="125">
        <v>648075</v>
      </c>
      <c r="O340" s="125">
        <v>481762</v>
      </c>
    </row>
    <row r="341" spans="1:15" x14ac:dyDescent="0.35">
      <c r="A341" s="123">
        <v>354</v>
      </c>
      <c r="B341" s="124">
        <v>5285207</v>
      </c>
      <c r="C341" s="124" t="s">
        <v>1685</v>
      </c>
      <c r="D341" s="122" t="s">
        <v>1686</v>
      </c>
      <c r="E341" s="125" t="s">
        <v>1628</v>
      </c>
      <c r="F341" s="125" t="s">
        <v>1687</v>
      </c>
      <c r="G341" s="118" t="s">
        <v>1688</v>
      </c>
      <c r="H341" s="125" t="s">
        <v>1689</v>
      </c>
      <c r="I341" s="125" t="s">
        <v>1690</v>
      </c>
      <c r="J341" s="125" t="s">
        <v>1689</v>
      </c>
      <c r="K341" s="125" t="s">
        <v>1691</v>
      </c>
      <c r="L341" s="125" t="s">
        <v>1692</v>
      </c>
      <c r="M341" s="126" t="s">
        <v>563</v>
      </c>
      <c r="N341" s="125">
        <v>462321</v>
      </c>
      <c r="O341" s="125">
        <v>744989</v>
      </c>
    </row>
    <row r="342" spans="1:15" x14ac:dyDescent="0.35">
      <c r="A342" s="123">
        <v>355</v>
      </c>
      <c r="B342" s="122">
        <v>91469868</v>
      </c>
      <c r="C342" s="122"/>
      <c r="D342" s="122">
        <v>70567</v>
      </c>
      <c r="E342" s="125" t="s">
        <v>1693</v>
      </c>
      <c r="F342" s="125" t="s">
        <v>1694</v>
      </c>
      <c r="G342" s="119" t="s">
        <v>1695</v>
      </c>
      <c r="H342" s="125" t="s">
        <v>1694</v>
      </c>
      <c r="I342" s="126" t="s">
        <v>1696</v>
      </c>
      <c r="J342" s="125" t="s">
        <v>1694</v>
      </c>
      <c r="K342" s="126" t="s">
        <v>1697</v>
      </c>
      <c r="L342" s="125" t="s">
        <v>1698</v>
      </c>
      <c r="M342" s="125" t="s">
        <v>1699</v>
      </c>
      <c r="N342" s="132">
        <v>216526</v>
      </c>
      <c r="O342" s="132">
        <v>504232</v>
      </c>
    </row>
    <row r="343" spans="1:15" x14ac:dyDescent="0.35">
      <c r="A343" s="123">
        <v>356</v>
      </c>
      <c r="B343" s="122">
        <v>5927981</v>
      </c>
      <c r="C343" s="122" t="s">
        <v>1700</v>
      </c>
      <c r="D343" s="122" t="s">
        <v>1701</v>
      </c>
      <c r="E343" s="125" t="s">
        <v>1693</v>
      </c>
      <c r="F343" s="125" t="s">
        <v>1694</v>
      </c>
      <c r="G343" s="119" t="s">
        <v>1695</v>
      </c>
      <c r="H343" s="125" t="s">
        <v>1694</v>
      </c>
      <c r="I343" s="125" t="s">
        <v>1696</v>
      </c>
      <c r="J343" s="125" t="s">
        <v>1694</v>
      </c>
      <c r="K343" s="125" t="s">
        <v>1702</v>
      </c>
      <c r="L343" s="125" t="s">
        <v>1703</v>
      </c>
      <c r="M343" s="126" t="s">
        <v>1284</v>
      </c>
      <c r="N343" s="132">
        <v>215916</v>
      </c>
      <c r="O343" s="132">
        <v>502650</v>
      </c>
    </row>
    <row r="344" spans="1:15" x14ac:dyDescent="0.35">
      <c r="A344" s="123">
        <v>357</v>
      </c>
      <c r="B344" s="122">
        <v>5920031</v>
      </c>
      <c r="C344" s="122" t="s">
        <v>1704</v>
      </c>
      <c r="D344" s="122" t="s">
        <v>1705</v>
      </c>
      <c r="E344" s="125" t="s">
        <v>1693</v>
      </c>
      <c r="F344" s="125" t="s">
        <v>1694</v>
      </c>
      <c r="G344" s="119" t="s">
        <v>1695</v>
      </c>
      <c r="H344" s="125" t="s">
        <v>1694</v>
      </c>
      <c r="I344" s="125" t="s">
        <v>1696</v>
      </c>
      <c r="J344" s="125" t="s">
        <v>1694</v>
      </c>
      <c r="K344" s="125" t="s">
        <v>1706</v>
      </c>
      <c r="L344" s="125" t="s">
        <v>1707</v>
      </c>
      <c r="M344" s="126">
        <v>3</v>
      </c>
      <c r="N344" s="132">
        <v>216474</v>
      </c>
      <c r="O344" s="132">
        <v>501321</v>
      </c>
    </row>
    <row r="345" spans="1:15" x14ac:dyDescent="0.35">
      <c r="A345" s="123">
        <v>358</v>
      </c>
      <c r="B345" s="122">
        <v>4810847</v>
      </c>
      <c r="C345" s="122"/>
      <c r="D345" s="122">
        <v>114499</v>
      </c>
      <c r="E345" s="125" t="s">
        <v>1693</v>
      </c>
      <c r="F345" s="125" t="s">
        <v>1708</v>
      </c>
      <c r="G345" s="118" t="s">
        <v>1709</v>
      </c>
      <c r="H345" s="125" t="s">
        <v>1710</v>
      </c>
      <c r="I345" s="126" t="s">
        <v>1711</v>
      </c>
      <c r="J345" s="125" t="s">
        <v>1710</v>
      </c>
      <c r="K345" s="126" t="s">
        <v>1712</v>
      </c>
      <c r="L345" s="125" t="s">
        <v>1713</v>
      </c>
      <c r="M345" s="125">
        <v>10</v>
      </c>
      <c r="N345" s="132">
        <v>214722</v>
      </c>
      <c r="O345" s="132">
        <v>484624</v>
      </c>
    </row>
    <row r="346" spans="1:15" x14ac:dyDescent="0.35">
      <c r="A346" s="123">
        <v>359</v>
      </c>
      <c r="B346" s="122">
        <v>66532412</v>
      </c>
      <c r="C346" s="122"/>
      <c r="D346" s="122">
        <v>126317</v>
      </c>
      <c r="E346" s="125" t="s">
        <v>1693</v>
      </c>
      <c r="F346" s="125" t="s">
        <v>1714</v>
      </c>
      <c r="G346" s="118" t="s">
        <v>1715</v>
      </c>
      <c r="H346" s="125" t="s">
        <v>1714</v>
      </c>
      <c r="I346" s="126" t="s">
        <v>1716</v>
      </c>
      <c r="J346" s="125" t="s">
        <v>1714</v>
      </c>
      <c r="K346" s="125">
        <v>10769</v>
      </c>
      <c r="L346" s="125" t="s">
        <v>1717</v>
      </c>
      <c r="M346" s="125" t="s">
        <v>1718</v>
      </c>
      <c r="N346" s="132">
        <v>326516</v>
      </c>
      <c r="O346" s="132">
        <v>510665</v>
      </c>
    </row>
    <row r="347" spans="1:15" x14ac:dyDescent="0.35">
      <c r="A347" s="123">
        <v>360</v>
      </c>
      <c r="B347" s="122">
        <v>5534912</v>
      </c>
      <c r="C347" s="122"/>
      <c r="D347" s="122">
        <v>32076</v>
      </c>
      <c r="E347" s="125" t="s">
        <v>1693</v>
      </c>
      <c r="F347" s="125" t="s">
        <v>1719</v>
      </c>
      <c r="G347" s="119" t="s">
        <v>1720</v>
      </c>
      <c r="H347" s="125" t="s">
        <v>1721</v>
      </c>
      <c r="I347" s="126" t="s">
        <v>1722</v>
      </c>
      <c r="J347" s="125" t="s">
        <v>1723</v>
      </c>
      <c r="K347" s="126" t="s">
        <v>365</v>
      </c>
      <c r="L347" s="125" t="s">
        <v>291</v>
      </c>
      <c r="M347" s="126">
        <v>3</v>
      </c>
      <c r="N347" s="132">
        <v>339050</v>
      </c>
      <c r="O347" s="132">
        <v>528555</v>
      </c>
    </row>
    <row r="348" spans="1:15" x14ac:dyDescent="0.35">
      <c r="A348" s="123">
        <v>361</v>
      </c>
      <c r="B348" s="122">
        <v>5536918</v>
      </c>
      <c r="C348" s="122"/>
      <c r="D348" s="122">
        <v>30020</v>
      </c>
      <c r="E348" s="125" t="s">
        <v>1693</v>
      </c>
      <c r="F348" s="125" t="s">
        <v>1719</v>
      </c>
      <c r="G348" s="119" t="s">
        <v>1720</v>
      </c>
      <c r="H348" s="125" t="s">
        <v>1721</v>
      </c>
      <c r="I348" s="126" t="s">
        <v>1724</v>
      </c>
      <c r="J348" s="125" t="s">
        <v>1725</v>
      </c>
      <c r="K348" s="126" t="s">
        <v>1726</v>
      </c>
      <c r="L348" s="125" t="s">
        <v>1727</v>
      </c>
      <c r="M348" s="126">
        <v>22</v>
      </c>
      <c r="N348" s="132">
        <v>338423</v>
      </c>
      <c r="O348" s="132">
        <v>521651</v>
      </c>
    </row>
    <row r="349" spans="1:15" x14ac:dyDescent="0.35">
      <c r="A349" s="123">
        <v>362</v>
      </c>
      <c r="B349" s="122">
        <v>5550341</v>
      </c>
      <c r="C349" s="122"/>
      <c r="D349" s="122">
        <v>64644</v>
      </c>
      <c r="E349" s="125" t="s">
        <v>1693</v>
      </c>
      <c r="F349" s="125" t="s">
        <v>1719</v>
      </c>
      <c r="G349" s="119" t="s">
        <v>1728</v>
      </c>
      <c r="H349" s="125" t="s">
        <v>1729</v>
      </c>
      <c r="I349" s="126" t="s">
        <v>1730</v>
      </c>
      <c r="J349" s="125" t="s">
        <v>1731</v>
      </c>
      <c r="K349" s="126" t="s">
        <v>1726</v>
      </c>
      <c r="L349" s="125" t="s">
        <v>818</v>
      </c>
      <c r="M349" s="126">
        <v>24</v>
      </c>
      <c r="N349" s="132">
        <v>327057</v>
      </c>
      <c r="O349" s="132">
        <v>527178</v>
      </c>
    </row>
    <row r="350" spans="1:15" x14ac:dyDescent="0.35">
      <c r="A350" s="123">
        <v>363</v>
      </c>
      <c r="B350" s="122">
        <v>5560642</v>
      </c>
      <c r="C350" s="122"/>
      <c r="D350" s="122">
        <v>48110</v>
      </c>
      <c r="E350" s="125" t="s">
        <v>1693</v>
      </c>
      <c r="F350" s="125" t="s">
        <v>1719</v>
      </c>
      <c r="G350" s="119" t="s">
        <v>1732</v>
      </c>
      <c r="H350" s="125" t="s">
        <v>1733</v>
      </c>
      <c r="I350" s="126" t="s">
        <v>1734</v>
      </c>
      <c r="J350" s="125" t="s">
        <v>1735</v>
      </c>
      <c r="K350" s="126" t="s">
        <v>365</v>
      </c>
      <c r="L350" s="125" t="s">
        <v>291</v>
      </c>
      <c r="M350" s="126">
        <v>4</v>
      </c>
      <c r="N350" s="132">
        <v>315004</v>
      </c>
      <c r="O350" s="132">
        <v>520296</v>
      </c>
    </row>
    <row r="351" spans="1:15" x14ac:dyDescent="0.35">
      <c r="A351" s="123">
        <v>364</v>
      </c>
      <c r="B351" s="122">
        <v>5569841</v>
      </c>
      <c r="C351" s="122"/>
      <c r="D351" s="122">
        <v>56545</v>
      </c>
      <c r="E351" s="125" t="s">
        <v>1693</v>
      </c>
      <c r="F351" s="125" t="s">
        <v>1719</v>
      </c>
      <c r="G351" s="119" t="s">
        <v>1736</v>
      </c>
      <c r="H351" s="125" t="s">
        <v>1737</v>
      </c>
      <c r="I351" s="126" t="s">
        <v>1738</v>
      </c>
      <c r="J351" s="125" t="s">
        <v>1739</v>
      </c>
      <c r="K351" s="126" t="s">
        <v>1365</v>
      </c>
      <c r="L351" s="125" t="s">
        <v>181</v>
      </c>
      <c r="M351" s="126">
        <v>93</v>
      </c>
      <c r="N351" s="132">
        <v>336661</v>
      </c>
      <c r="O351" s="132">
        <v>515192</v>
      </c>
    </row>
    <row r="352" spans="1:15" x14ac:dyDescent="0.35">
      <c r="A352" s="123">
        <v>365</v>
      </c>
      <c r="B352" s="122">
        <v>5571884</v>
      </c>
      <c r="C352" s="122"/>
      <c r="D352" s="122">
        <v>56528</v>
      </c>
      <c r="E352" s="125" t="s">
        <v>1693</v>
      </c>
      <c r="F352" s="125" t="s">
        <v>1719</v>
      </c>
      <c r="G352" s="119" t="s">
        <v>1736</v>
      </c>
      <c r="H352" s="125" t="s">
        <v>1737</v>
      </c>
      <c r="I352" s="126" t="s">
        <v>1740</v>
      </c>
      <c r="J352" s="125" t="s">
        <v>1741</v>
      </c>
      <c r="K352" s="126" t="s">
        <v>365</v>
      </c>
      <c r="L352" s="125" t="s">
        <v>291</v>
      </c>
      <c r="M352" s="126">
        <v>11</v>
      </c>
      <c r="N352" s="132">
        <v>334644</v>
      </c>
      <c r="O352" s="132">
        <v>516991</v>
      </c>
    </row>
    <row r="353" spans="1:15" x14ac:dyDescent="0.35">
      <c r="A353" s="123">
        <v>366</v>
      </c>
      <c r="B353" s="122">
        <v>5996849</v>
      </c>
      <c r="C353" s="122" t="s">
        <v>1742</v>
      </c>
      <c r="D353" s="122" t="s">
        <v>1743</v>
      </c>
      <c r="E353" s="125" t="s">
        <v>1693</v>
      </c>
      <c r="F353" s="125" t="s">
        <v>1744</v>
      </c>
      <c r="G353" s="119" t="s">
        <v>1745</v>
      </c>
      <c r="H353" s="125" t="s">
        <v>1744</v>
      </c>
      <c r="I353" s="125" t="s">
        <v>1746</v>
      </c>
      <c r="J353" s="125" t="s">
        <v>1744</v>
      </c>
      <c r="K353" s="125" t="s">
        <v>1747</v>
      </c>
      <c r="L353" s="125" t="s">
        <v>1748</v>
      </c>
      <c r="M353" s="126">
        <v>19</v>
      </c>
      <c r="N353" s="132">
        <v>272113</v>
      </c>
      <c r="O353" s="132">
        <v>511839</v>
      </c>
    </row>
    <row r="354" spans="1:15" x14ac:dyDescent="0.35">
      <c r="A354" s="123">
        <v>367</v>
      </c>
      <c r="B354" s="122">
        <v>5576322</v>
      </c>
      <c r="C354" s="122" t="s">
        <v>1749</v>
      </c>
      <c r="D354" s="122" t="s">
        <v>1750</v>
      </c>
      <c r="E354" s="125" t="s">
        <v>1693</v>
      </c>
      <c r="F354" s="125" t="s">
        <v>1751</v>
      </c>
      <c r="G354" s="119" t="s">
        <v>1752</v>
      </c>
      <c r="H354" s="125" t="s">
        <v>1753</v>
      </c>
      <c r="I354" s="125" t="s">
        <v>1754</v>
      </c>
      <c r="J354" s="125" t="s">
        <v>1753</v>
      </c>
      <c r="K354" s="125" t="s">
        <v>1755</v>
      </c>
      <c r="L354" s="125" t="s">
        <v>1756</v>
      </c>
      <c r="M354" s="126">
        <v>7</v>
      </c>
      <c r="N354" s="132">
        <v>261807</v>
      </c>
      <c r="O354" s="132">
        <v>476833</v>
      </c>
    </row>
    <row r="355" spans="1:15" x14ac:dyDescent="0.35">
      <c r="A355" s="123">
        <v>368</v>
      </c>
      <c r="B355" s="122">
        <v>6021211</v>
      </c>
      <c r="C355" s="122" t="s">
        <v>1757</v>
      </c>
      <c r="D355" s="122" t="s">
        <v>1758</v>
      </c>
      <c r="E355" s="125" t="s">
        <v>1693</v>
      </c>
      <c r="F355" s="125" t="s">
        <v>1759</v>
      </c>
      <c r="G355" s="119" t="s">
        <v>1760</v>
      </c>
      <c r="H355" s="125" t="s">
        <v>1759</v>
      </c>
      <c r="I355" s="125" t="s">
        <v>1761</v>
      </c>
      <c r="J355" s="125" t="s">
        <v>1759</v>
      </c>
      <c r="K355" s="125" t="s">
        <v>1762</v>
      </c>
      <c r="L355" s="125" t="s">
        <v>1763</v>
      </c>
      <c r="M355" s="126">
        <v>35</v>
      </c>
      <c r="N355" s="132">
        <v>231841</v>
      </c>
      <c r="O355" s="132">
        <v>471899</v>
      </c>
    </row>
    <row r="356" spans="1:15" x14ac:dyDescent="0.35">
      <c r="A356" s="123">
        <v>369</v>
      </c>
      <c r="B356" s="122">
        <v>6044543</v>
      </c>
      <c r="C356" s="122" t="s">
        <v>1764</v>
      </c>
      <c r="D356" s="122" t="s">
        <v>1765</v>
      </c>
      <c r="E356" s="125" t="s">
        <v>1693</v>
      </c>
      <c r="F356" s="125" t="s">
        <v>1766</v>
      </c>
      <c r="G356" s="119" t="s">
        <v>1767</v>
      </c>
      <c r="H356" s="125" t="s">
        <v>1766</v>
      </c>
      <c r="I356" s="125" t="s">
        <v>1768</v>
      </c>
      <c r="J356" s="125" t="s">
        <v>1766</v>
      </c>
      <c r="K356" s="125" t="s">
        <v>1769</v>
      </c>
      <c r="L356" s="125" t="s">
        <v>1770</v>
      </c>
      <c r="M356" s="126">
        <v>7</v>
      </c>
      <c r="N356" s="132">
        <v>267490</v>
      </c>
      <c r="O356" s="132">
        <v>498688</v>
      </c>
    </row>
    <row r="357" spans="1:15" x14ac:dyDescent="0.35">
      <c r="A357" s="123">
        <v>370</v>
      </c>
      <c r="B357" s="122">
        <v>6044542</v>
      </c>
      <c r="C357" s="122" t="s">
        <v>1771</v>
      </c>
      <c r="D357" s="122" t="s">
        <v>1772</v>
      </c>
      <c r="E357" s="125" t="s">
        <v>1693</v>
      </c>
      <c r="F357" s="125" t="s">
        <v>1766</v>
      </c>
      <c r="G357" s="119" t="s">
        <v>1767</v>
      </c>
      <c r="H357" s="125" t="s">
        <v>1766</v>
      </c>
      <c r="I357" s="125" t="s">
        <v>1768</v>
      </c>
      <c r="J357" s="125" t="s">
        <v>1766</v>
      </c>
      <c r="K357" s="125" t="s">
        <v>1769</v>
      </c>
      <c r="L357" s="125" t="s">
        <v>1770</v>
      </c>
      <c r="M357" s="126">
        <v>11</v>
      </c>
      <c r="N357" s="132">
        <v>267494</v>
      </c>
      <c r="O357" s="132">
        <v>498378</v>
      </c>
    </row>
    <row r="358" spans="1:15" x14ac:dyDescent="0.35">
      <c r="A358" s="123">
        <v>371</v>
      </c>
      <c r="B358" s="122">
        <v>6044538</v>
      </c>
      <c r="C358" s="122" t="s">
        <v>1773</v>
      </c>
      <c r="D358" s="122" t="s">
        <v>1774</v>
      </c>
      <c r="E358" s="125" t="s">
        <v>1693</v>
      </c>
      <c r="F358" s="125" t="s">
        <v>1766</v>
      </c>
      <c r="G358" s="119" t="s">
        <v>1767</v>
      </c>
      <c r="H358" s="125" t="s">
        <v>1766</v>
      </c>
      <c r="I358" s="125" t="s">
        <v>1768</v>
      </c>
      <c r="J358" s="125" t="s">
        <v>1766</v>
      </c>
      <c r="K358" s="125" t="s">
        <v>1769</v>
      </c>
      <c r="L358" s="125" t="s">
        <v>1770</v>
      </c>
      <c r="M358" s="126">
        <v>13</v>
      </c>
      <c r="N358" s="132">
        <v>267568</v>
      </c>
      <c r="O358" s="132">
        <v>498447</v>
      </c>
    </row>
    <row r="359" spans="1:15" x14ac:dyDescent="0.35">
      <c r="A359" s="123">
        <v>372</v>
      </c>
      <c r="B359" s="122">
        <v>6043710</v>
      </c>
      <c r="C359" s="122" t="s">
        <v>1775</v>
      </c>
      <c r="D359" s="122" t="s">
        <v>1776</v>
      </c>
      <c r="E359" s="125" t="s">
        <v>1693</v>
      </c>
      <c r="F359" s="125" t="s">
        <v>1766</v>
      </c>
      <c r="G359" s="119" t="s">
        <v>1767</v>
      </c>
      <c r="H359" s="125" t="s">
        <v>1766</v>
      </c>
      <c r="I359" s="125" t="s">
        <v>1768</v>
      </c>
      <c r="J359" s="125" t="s">
        <v>1766</v>
      </c>
      <c r="K359" s="125" t="s">
        <v>1777</v>
      </c>
      <c r="L359" s="125" t="s">
        <v>1778</v>
      </c>
      <c r="M359" s="126">
        <v>82</v>
      </c>
      <c r="N359" s="132">
        <v>265903</v>
      </c>
      <c r="O359" s="132">
        <v>502744</v>
      </c>
    </row>
    <row r="360" spans="1:15" x14ac:dyDescent="0.35">
      <c r="A360" s="123">
        <v>373</v>
      </c>
      <c r="B360" s="122">
        <v>6044009</v>
      </c>
      <c r="C360" s="122" t="s">
        <v>1779</v>
      </c>
      <c r="D360" s="122" t="s">
        <v>1780</v>
      </c>
      <c r="E360" s="125" t="s">
        <v>1693</v>
      </c>
      <c r="F360" s="125" t="s">
        <v>1766</v>
      </c>
      <c r="G360" s="119" t="s">
        <v>1767</v>
      </c>
      <c r="H360" s="125" t="s">
        <v>1766</v>
      </c>
      <c r="I360" s="125" t="s">
        <v>1768</v>
      </c>
      <c r="J360" s="125" t="s">
        <v>1766</v>
      </c>
      <c r="K360" s="125" t="s">
        <v>447</v>
      </c>
      <c r="L360" s="125" t="s">
        <v>448</v>
      </c>
      <c r="M360" s="126">
        <v>42</v>
      </c>
      <c r="N360" s="132">
        <v>265826</v>
      </c>
      <c r="O360" s="132">
        <v>501087</v>
      </c>
    </row>
    <row r="361" spans="1:15" x14ac:dyDescent="0.35">
      <c r="A361" s="123">
        <v>374</v>
      </c>
      <c r="B361" s="122">
        <v>6043980</v>
      </c>
      <c r="C361" s="122" t="s">
        <v>1781</v>
      </c>
      <c r="D361" s="122" t="s">
        <v>1782</v>
      </c>
      <c r="E361" s="125" t="s">
        <v>1693</v>
      </c>
      <c r="F361" s="125" t="s">
        <v>1766</v>
      </c>
      <c r="G361" s="119" t="s">
        <v>1767</v>
      </c>
      <c r="H361" s="125" t="s">
        <v>1766</v>
      </c>
      <c r="I361" s="125" t="s">
        <v>1768</v>
      </c>
      <c r="J361" s="125" t="s">
        <v>1766</v>
      </c>
      <c r="K361" s="125" t="s">
        <v>263</v>
      </c>
      <c r="L361" s="125" t="s">
        <v>129</v>
      </c>
      <c r="M361" s="126">
        <v>11</v>
      </c>
      <c r="N361" s="132">
        <v>266051</v>
      </c>
      <c r="O361" s="132">
        <v>501255</v>
      </c>
    </row>
    <row r="362" spans="1:15" x14ac:dyDescent="0.35">
      <c r="A362" s="123">
        <v>375</v>
      </c>
      <c r="B362" s="122">
        <v>6063244</v>
      </c>
      <c r="C362" s="122" t="s">
        <v>1783</v>
      </c>
      <c r="D362" s="122" t="s">
        <v>1784</v>
      </c>
      <c r="E362" s="125" t="s">
        <v>1693</v>
      </c>
      <c r="F362" s="125" t="s">
        <v>1766</v>
      </c>
      <c r="G362" s="119" t="s">
        <v>1767</v>
      </c>
      <c r="H362" s="125" t="s">
        <v>1766</v>
      </c>
      <c r="I362" s="125" t="s">
        <v>1768</v>
      </c>
      <c r="J362" s="125" t="s">
        <v>1766</v>
      </c>
      <c r="K362" s="125" t="s">
        <v>263</v>
      </c>
      <c r="L362" s="125" t="s">
        <v>129</v>
      </c>
      <c r="M362" s="126">
        <v>16</v>
      </c>
      <c r="N362" s="132">
        <v>265943</v>
      </c>
      <c r="O362" s="132">
        <v>501372</v>
      </c>
    </row>
    <row r="363" spans="1:15" x14ac:dyDescent="0.35">
      <c r="A363" s="123">
        <v>376</v>
      </c>
      <c r="B363" s="122">
        <v>6040200</v>
      </c>
      <c r="C363" s="122" t="s">
        <v>1785</v>
      </c>
      <c r="D363" s="122" t="s">
        <v>1786</v>
      </c>
      <c r="E363" s="125" t="s">
        <v>1693</v>
      </c>
      <c r="F363" s="125" t="s">
        <v>1766</v>
      </c>
      <c r="G363" s="119" t="s">
        <v>1767</v>
      </c>
      <c r="H363" s="125" t="s">
        <v>1766</v>
      </c>
      <c r="I363" s="125" t="s">
        <v>1768</v>
      </c>
      <c r="J363" s="125" t="s">
        <v>1766</v>
      </c>
      <c r="K363" s="125" t="s">
        <v>1787</v>
      </c>
      <c r="L363" s="125" t="s">
        <v>1788</v>
      </c>
      <c r="M363" s="126">
        <v>2</v>
      </c>
      <c r="N363" s="132">
        <v>267888</v>
      </c>
      <c r="O363" s="132">
        <v>500506</v>
      </c>
    </row>
    <row r="364" spans="1:15" x14ac:dyDescent="0.35">
      <c r="A364" s="123">
        <v>377</v>
      </c>
      <c r="B364" s="122">
        <v>6055790</v>
      </c>
      <c r="C364" s="122" t="s">
        <v>1789</v>
      </c>
      <c r="D364" s="122" t="s">
        <v>1790</v>
      </c>
      <c r="E364" s="125" t="s">
        <v>1693</v>
      </c>
      <c r="F364" s="125" t="s">
        <v>1766</v>
      </c>
      <c r="G364" s="119" t="s">
        <v>1767</v>
      </c>
      <c r="H364" s="125" t="s">
        <v>1766</v>
      </c>
      <c r="I364" s="125" t="s">
        <v>1768</v>
      </c>
      <c r="J364" s="125" t="s">
        <v>1766</v>
      </c>
      <c r="K364" s="125" t="s">
        <v>1027</v>
      </c>
      <c r="L364" s="125" t="s">
        <v>1028</v>
      </c>
      <c r="M364" s="126">
        <v>84</v>
      </c>
      <c r="N364" s="132">
        <v>260209</v>
      </c>
      <c r="O364" s="132">
        <v>498142</v>
      </c>
    </row>
    <row r="365" spans="1:15" x14ac:dyDescent="0.35">
      <c r="A365" s="123">
        <v>378</v>
      </c>
      <c r="B365" s="122">
        <v>6062425</v>
      </c>
      <c r="C365" s="122" t="s">
        <v>1791</v>
      </c>
      <c r="D365" s="122" t="s">
        <v>1792</v>
      </c>
      <c r="E365" s="125" t="s">
        <v>1693</v>
      </c>
      <c r="F365" s="125" t="s">
        <v>1766</v>
      </c>
      <c r="G365" s="119" t="s">
        <v>1767</v>
      </c>
      <c r="H365" s="125" t="s">
        <v>1766</v>
      </c>
      <c r="I365" s="125" t="s">
        <v>1768</v>
      </c>
      <c r="J365" s="125" t="s">
        <v>1766</v>
      </c>
      <c r="K365" s="125" t="s">
        <v>1793</v>
      </c>
      <c r="L365" s="125" t="s">
        <v>1794</v>
      </c>
      <c r="M365" s="126">
        <v>6</v>
      </c>
      <c r="N365" s="132">
        <v>264964</v>
      </c>
      <c r="O365" s="132">
        <v>500708</v>
      </c>
    </row>
    <row r="366" spans="1:15" x14ac:dyDescent="0.35">
      <c r="A366" s="123">
        <v>379</v>
      </c>
      <c r="B366" s="122">
        <v>6061529</v>
      </c>
      <c r="C366" s="122" t="s">
        <v>1795</v>
      </c>
      <c r="D366" s="122" t="s">
        <v>1796</v>
      </c>
      <c r="E366" s="125" t="s">
        <v>1693</v>
      </c>
      <c r="F366" s="125" t="s">
        <v>1766</v>
      </c>
      <c r="G366" s="119" t="s">
        <v>1767</v>
      </c>
      <c r="H366" s="125" t="s">
        <v>1766</v>
      </c>
      <c r="I366" s="125" t="s">
        <v>1768</v>
      </c>
      <c r="J366" s="125" t="s">
        <v>1766</v>
      </c>
      <c r="K366" s="125" t="s">
        <v>112</v>
      </c>
      <c r="L366" s="125" t="s">
        <v>113</v>
      </c>
      <c r="M366" s="126">
        <v>14</v>
      </c>
      <c r="N366" s="132">
        <v>259098</v>
      </c>
      <c r="O366" s="132">
        <v>503234</v>
      </c>
    </row>
    <row r="367" spans="1:15" x14ac:dyDescent="0.35">
      <c r="A367" s="123">
        <v>380</v>
      </c>
      <c r="B367" s="122">
        <v>6044511</v>
      </c>
      <c r="C367" s="122" t="s">
        <v>1797</v>
      </c>
      <c r="D367" s="122" t="s">
        <v>1798</v>
      </c>
      <c r="E367" s="125" t="s">
        <v>1693</v>
      </c>
      <c r="F367" s="125" t="s">
        <v>1766</v>
      </c>
      <c r="G367" s="119" t="s">
        <v>1767</v>
      </c>
      <c r="H367" s="125" t="s">
        <v>1766</v>
      </c>
      <c r="I367" s="125" t="s">
        <v>1768</v>
      </c>
      <c r="J367" s="125" t="s">
        <v>1766</v>
      </c>
      <c r="K367" s="125" t="s">
        <v>1799</v>
      </c>
      <c r="L367" s="125" t="s">
        <v>1800</v>
      </c>
      <c r="M367" s="126">
        <v>4</v>
      </c>
      <c r="N367" s="132">
        <v>268068</v>
      </c>
      <c r="O367" s="132">
        <v>498030</v>
      </c>
    </row>
    <row r="368" spans="1:15" x14ac:dyDescent="0.35">
      <c r="A368" s="123">
        <v>381</v>
      </c>
      <c r="B368" s="122">
        <v>6042530</v>
      </c>
      <c r="C368" s="122" t="s">
        <v>1801</v>
      </c>
      <c r="D368" s="122" t="s">
        <v>1802</v>
      </c>
      <c r="E368" s="125" t="s">
        <v>1693</v>
      </c>
      <c r="F368" s="125" t="s">
        <v>1766</v>
      </c>
      <c r="G368" s="119" t="s">
        <v>1767</v>
      </c>
      <c r="H368" s="125" t="s">
        <v>1766</v>
      </c>
      <c r="I368" s="125" t="s">
        <v>1768</v>
      </c>
      <c r="J368" s="125" t="s">
        <v>1766</v>
      </c>
      <c r="K368" s="125" t="s">
        <v>1803</v>
      </c>
      <c r="L368" s="125" t="s">
        <v>1804</v>
      </c>
      <c r="M368" s="126">
        <v>14</v>
      </c>
      <c r="N368" s="132">
        <v>267459</v>
      </c>
      <c r="O368" s="132">
        <v>505365</v>
      </c>
    </row>
    <row r="369" spans="1:15" x14ac:dyDescent="0.35">
      <c r="A369" s="123">
        <v>382</v>
      </c>
      <c r="B369" s="122">
        <v>6064903</v>
      </c>
      <c r="C369" s="122" t="s">
        <v>1805</v>
      </c>
      <c r="D369" s="122" t="s">
        <v>1806</v>
      </c>
      <c r="E369" s="125" t="s">
        <v>1693</v>
      </c>
      <c r="F369" s="125" t="s">
        <v>1766</v>
      </c>
      <c r="G369" s="119" t="s">
        <v>1767</v>
      </c>
      <c r="H369" s="125" t="s">
        <v>1766</v>
      </c>
      <c r="I369" s="125" t="s">
        <v>1768</v>
      </c>
      <c r="J369" s="125" t="s">
        <v>1766</v>
      </c>
      <c r="K369" s="125" t="s">
        <v>1807</v>
      </c>
      <c r="L369" s="125" t="s">
        <v>1808</v>
      </c>
      <c r="M369" s="126">
        <v>11</v>
      </c>
      <c r="N369" s="132">
        <v>266889</v>
      </c>
      <c r="O369" s="132">
        <v>505991</v>
      </c>
    </row>
    <row r="370" spans="1:15" x14ac:dyDescent="0.35">
      <c r="A370" s="123">
        <v>383</v>
      </c>
      <c r="B370" s="122">
        <v>6062526</v>
      </c>
      <c r="C370" s="122" t="s">
        <v>1809</v>
      </c>
      <c r="D370" s="122" t="s">
        <v>1810</v>
      </c>
      <c r="E370" s="125" t="s">
        <v>1693</v>
      </c>
      <c r="F370" s="125" t="s">
        <v>1766</v>
      </c>
      <c r="G370" s="119" t="s">
        <v>1767</v>
      </c>
      <c r="H370" s="125" t="s">
        <v>1766</v>
      </c>
      <c r="I370" s="125" t="s">
        <v>1768</v>
      </c>
      <c r="J370" s="125" t="s">
        <v>1766</v>
      </c>
      <c r="K370" s="125" t="s">
        <v>1811</v>
      </c>
      <c r="L370" s="125" t="s">
        <v>1812</v>
      </c>
      <c r="M370" s="126">
        <v>60</v>
      </c>
      <c r="N370" s="132">
        <v>267275</v>
      </c>
      <c r="O370" s="132">
        <v>505245</v>
      </c>
    </row>
    <row r="371" spans="1:15" x14ac:dyDescent="0.35">
      <c r="A371" s="123">
        <v>384</v>
      </c>
      <c r="B371" s="122">
        <v>6054396</v>
      </c>
      <c r="C371" s="122" t="s">
        <v>1813</v>
      </c>
      <c r="D371" s="122" t="s">
        <v>1814</v>
      </c>
      <c r="E371" s="125" t="s">
        <v>1693</v>
      </c>
      <c r="F371" s="125" t="s">
        <v>1766</v>
      </c>
      <c r="G371" s="119" t="s">
        <v>1767</v>
      </c>
      <c r="H371" s="125" t="s">
        <v>1766</v>
      </c>
      <c r="I371" s="125" t="s">
        <v>1768</v>
      </c>
      <c r="J371" s="125" t="s">
        <v>1766</v>
      </c>
      <c r="K371" s="125" t="s">
        <v>1815</v>
      </c>
      <c r="L371" s="125" t="s">
        <v>1816</v>
      </c>
      <c r="M371" s="126">
        <v>65</v>
      </c>
      <c r="N371" s="132">
        <v>260821</v>
      </c>
      <c r="O371" s="132">
        <v>499298</v>
      </c>
    </row>
    <row r="372" spans="1:15" x14ac:dyDescent="0.35">
      <c r="A372" s="123">
        <v>385</v>
      </c>
      <c r="B372" s="122">
        <v>6044732</v>
      </c>
      <c r="C372" s="122" t="s">
        <v>1817</v>
      </c>
      <c r="D372" s="122" t="s">
        <v>1818</v>
      </c>
      <c r="E372" s="125" t="s">
        <v>1693</v>
      </c>
      <c r="F372" s="125" t="s">
        <v>1766</v>
      </c>
      <c r="G372" s="119" t="s">
        <v>1767</v>
      </c>
      <c r="H372" s="125" t="s">
        <v>1766</v>
      </c>
      <c r="I372" s="125" t="s">
        <v>1768</v>
      </c>
      <c r="J372" s="125" t="s">
        <v>1766</v>
      </c>
      <c r="K372" s="125" t="s">
        <v>1819</v>
      </c>
      <c r="L372" s="125" t="s">
        <v>1820</v>
      </c>
      <c r="M372" s="126">
        <v>228</v>
      </c>
      <c r="N372" s="132">
        <v>267055</v>
      </c>
      <c r="O372" s="132">
        <v>497967</v>
      </c>
    </row>
    <row r="373" spans="1:15" x14ac:dyDescent="0.35">
      <c r="A373" s="123">
        <v>386</v>
      </c>
      <c r="B373" s="122">
        <v>6062534</v>
      </c>
      <c r="C373" s="122" t="s">
        <v>1821</v>
      </c>
      <c r="D373" s="122" t="s">
        <v>1822</v>
      </c>
      <c r="E373" s="125" t="s">
        <v>1693</v>
      </c>
      <c r="F373" s="125" t="s">
        <v>1766</v>
      </c>
      <c r="G373" s="119" t="s">
        <v>1767</v>
      </c>
      <c r="H373" s="125" t="s">
        <v>1766</v>
      </c>
      <c r="I373" s="125" t="s">
        <v>1768</v>
      </c>
      <c r="J373" s="125" t="s">
        <v>1766</v>
      </c>
      <c r="K373" s="125" t="s">
        <v>1823</v>
      </c>
      <c r="L373" s="125" t="s">
        <v>1824</v>
      </c>
      <c r="M373" s="126">
        <v>2</v>
      </c>
      <c r="N373" s="132">
        <v>260553</v>
      </c>
      <c r="O373" s="132">
        <v>498243</v>
      </c>
    </row>
    <row r="374" spans="1:15" x14ac:dyDescent="0.35">
      <c r="A374" s="123">
        <v>387</v>
      </c>
      <c r="B374" s="122">
        <v>6063953</v>
      </c>
      <c r="C374" s="122" t="s">
        <v>1825</v>
      </c>
      <c r="D374" s="122" t="s">
        <v>1826</v>
      </c>
      <c r="E374" s="125" t="s">
        <v>1693</v>
      </c>
      <c r="F374" s="125" t="s">
        <v>1766</v>
      </c>
      <c r="G374" s="119" t="s">
        <v>1767</v>
      </c>
      <c r="H374" s="125" t="s">
        <v>1766</v>
      </c>
      <c r="I374" s="125" t="s">
        <v>1768</v>
      </c>
      <c r="J374" s="125" t="s">
        <v>1766</v>
      </c>
      <c r="K374" s="125" t="s">
        <v>247</v>
      </c>
      <c r="L374" s="125" t="s">
        <v>248</v>
      </c>
      <c r="M374" s="126">
        <v>74</v>
      </c>
      <c r="N374" s="132">
        <v>264743</v>
      </c>
      <c r="O374" s="132">
        <v>501576</v>
      </c>
    </row>
    <row r="375" spans="1:15" x14ac:dyDescent="0.35">
      <c r="A375" s="123">
        <v>388</v>
      </c>
      <c r="B375" s="122">
        <v>6062542</v>
      </c>
      <c r="C375" s="122" t="s">
        <v>1827</v>
      </c>
      <c r="D375" s="122" t="s">
        <v>1828</v>
      </c>
      <c r="E375" s="125" t="s">
        <v>1693</v>
      </c>
      <c r="F375" s="125" t="s">
        <v>1766</v>
      </c>
      <c r="G375" s="119" t="s">
        <v>1767</v>
      </c>
      <c r="H375" s="125" t="s">
        <v>1766</v>
      </c>
      <c r="I375" s="125" t="s">
        <v>1768</v>
      </c>
      <c r="J375" s="125" t="s">
        <v>1766</v>
      </c>
      <c r="K375" s="125" t="s">
        <v>1829</v>
      </c>
      <c r="L375" s="125" t="s">
        <v>1830</v>
      </c>
      <c r="M375" s="126">
        <v>8</v>
      </c>
      <c r="N375" s="132">
        <v>262914</v>
      </c>
      <c r="O375" s="132">
        <v>498367</v>
      </c>
    </row>
    <row r="376" spans="1:15" x14ac:dyDescent="0.35">
      <c r="A376" s="123">
        <v>389</v>
      </c>
      <c r="B376" s="122">
        <v>6047060</v>
      </c>
      <c r="C376" s="122" t="s">
        <v>1831</v>
      </c>
      <c r="D376" s="122" t="s">
        <v>1832</v>
      </c>
      <c r="E376" s="125" t="s">
        <v>1693</v>
      </c>
      <c r="F376" s="125" t="s">
        <v>1766</v>
      </c>
      <c r="G376" s="119" t="s">
        <v>1767</v>
      </c>
      <c r="H376" s="125" t="s">
        <v>1766</v>
      </c>
      <c r="I376" s="125" t="s">
        <v>1768</v>
      </c>
      <c r="J376" s="125" t="s">
        <v>1766</v>
      </c>
      <c r="K376" s="125" t="s">
        <v>1833</v>
      </c>
      <c r="L376" s="125" t="s">
        <v>1834</v>
      </c>
      <c r="M376" s="126">
        <v>46</v>
      </c>
      <c r="N376" s="132">
        <v>264764</v>
      </c>
      <c r="O376" s="132">
        <v>502700</v>
      </c>
    </row>
    <row r="377" spans="1:15" x14ac:dyDescent="0.35">
      <c r="A377" s="123">
        <v>390</v>
      </c>
      <c r="B377" s="122">
        <v>6059624</v>
      </c>
      <c r="C377" s="122" t="s">
        <v>1835</v>
      </c>
      <c r="D377" s="122" t="s">
        <v>1836</v>
      </c>
      <c r="E377" s="125" t="s">
        <v>1693</v>
      </c>
      <c r="F377" s="125" t="s">
        <v>1766</v>
      </c>
      <c r="G377" s="119" t="s">
        <v>1767</v>
      </c>
      <c r="H377" s="125" t="s">
        <v>1766</v>
      </c>
      <c r="I377" s="125" t="s">
        <v>1768</v>
      </c>
      <c r="J377" s="125" t="s">
        <v>1766</v>
      </c>
      <c r="K377" s="125" t="s">
        <v>1837</v>
      </c>
      <c r="L377" s="125" t="s">
        <v>1838</v>
      </c>
      <c r="M377" s="126">
        <v>1</v>
      </c>
      <c r="N377" s="132">
        <v>256802</v>
      </c>
      <c r="O377" s="132">
        <v>497845</v>
      </c>
    </row>
    <row r="378" spans="1:15" x14ac:dyDescent="0.35">
      <c r="A378" s="123">
        <v>391</v>
      </c>
      <c r="B378" s="122">
        <v>6046361</v>
      </c>
      <c r="C378" s="122" t="s">
        <v>1839</v>
      </c>
      <c r="D378" s="122" t="s">
        <v>1840</v>
      </c>
      <c r="E378" s="125" t="s">
        <v>1693</v>
      </c>
      <c r="F378" s="125" t="s">
        <v>1766</v>
      </c>
      <c r="G378" s="119" t="s">
        <v>1767</v>
      </c>
      <c r="H378" s="125" t="s">
        <v>1766</v>
      </c>
      <c r="I378" s="125" t="s">
        <v>1768</v>
      </c>
      <c r="J378" s="125" t="s">
        <v>1766</v>
      </c>
      <c r="K378" s="125" t="s">
        <v>1635</v>
      </c>
      <c r="L378" s="125" t="s">
        <v>1636</v>
      </c>
      <c r="M378" s="126">
        <v>18</v>
      </c>
      <c r="N378" s="132">
        <v>265245</v>
      </c>
      <c r="O378" s="132">
        <v>501569</v>
      </c>
    </row>
    <row r="379" spans="1:15" x14ac:dyDescent="0.35">
      <c r="A379" s="123">
        <v>392</v>
      </c>
      <c r="B379" s="122">
        <v>6039929</v>
      </c>
      <c r="C379" s="122" t="s">
        <v>1841</v>
      </c>
      <c r="D379" s="122" t="s">
        <v>1842</v>
      </c>
      <c r="E379" s="125" t="s">
        <v>1693</v>
      </c>
      <c r="F379" s="125" t="s">
        <v>1766</v>
      </c>
      <c r="G379" s="119" t="s">
        <v>1767</v>
      </c>
      <c r="H379" s="125" t="s">
        <v>1766</v>
      </c>
      <c r="I379" s="125" t="s">
        <v>1768</v>
      </c>
      <c r="J379" s="125" t="s">
        <v>1766</v>
      </c>
      <c r="K379" s="125" t="s">
        <v>377</v>
      </c>
      <c r="L379" s="125" t="s">
        <v>378</v>
      </c>
      <c r="M379" s="126">
        <v>1</v>
      </c>
      <c r="N379" s="132">
        <v>268591</v>
      </c>
      <c r="O379" s="132">
        <v>501139</v>
      </c>
    </row>
    <row r="380" spans="1:15" x14ac:dyDescent="0.35">
      <c r="A380" s="123">
        <v>393</v>
      </c>
      <c r="B380" s="122">
        <v>6061271</v>
      </c>
      <c r="C380" s="122" t="s">
        <v>1843</v>
      </c>
      <c r="D380" s="122" t="s">
        <v>1844</v>
      </c>
      <c r="E380" s="125" t="s">
        <v>1693</v>
      </c>
      <c r="F380" s="125" t="s">
        <v>1766</v>
      </c>
      <c r="G380" s="119" t="s">
        <v>1767</v>
      </c>
      <c r="H380" s="125" t="s">
        <v>1766</v>
      </c>
      <c r="I380" s="125" t="s">
        <v>1768</v>
      </c>
      <c r="J380" s="125" t="s">
        <v>1766</v>
      </c>
      <c r="K380" s="125" t="s">
        <v>1845</v>
      </c>
      <c r="L380" s="125" t="s">
        <v>1846</v>
      </c>
      <c r="M380" s="126">
        <v>11</v>
      </c>
      <c r="N380" s="132">
        <v>257914</v>
      </c>
      <c r="O380" s="132">
        <v>499607</v>
      </c>
    </row>
    <row r="381" spans="1:15" x14ac:dyDescent="0.35">
      <c r="A381" s="123">
        <v>394</v>
      </c>
      <c r="B381" s="122">
        <v>6063076</v>
      </c>
      <c r="C381" s="122" t="s">
        <v>1847</v>
      </c>
      <c r="D381" s="122" t="s">
        <v>1848</v>
      </c>
      <c r="E381" s="125" t="s">
        <v>1693</v>
      </c>
      <c r="F381" s="125" t="s">
        <v>1766</v>
      </c>
      <c r="G381" s="119" t="s">
        <v>1767</v>
      </c>
      <c r="H381" s="125" t="s">
        <v>1766</v>
      </c>
      <c r="I381" s="125" t="s">
        <v>1768</v>
      </c>
      <c r="J381" s="125" t="s">
        <v>1766</v>
      </c>
      <c r="K381" s="125" t="s">
        <v>1849</v>
      </c>
      <c r="L381" s="125" t="s">
        <v>1850</v>
      </c>
      <c r="M381" s="126">
        <v>17</v>
      </c>
      <c r="N381" s="132">
        <v>264789</v>
      </c>
      <c r="O381" s="132">
        <v>501674</v>
      </c>
    </row>
    <row r="382" spans="1:15" x14ac:dyDescent="0.35">
      <c r="A382" s="123">
        <v>395</v>
      </c>
      <c r="B382" s="122">
        <v>6062621</v>
      </c>
      <c r="C382" s="122" t="s">
        <v>1851</v>
      </c>
      <c r="D382" s="122" t="s">
        <v>1852</v>
      </c>
      <c r="E382" s="125" t="s">
        <v>1693</v>
      </c>
      <c r="F382" s="125" t="s">
        <v>1766</v>
      </c>
      <c r="G382" s="119" t="s">
        <v>1767</v>
      </c>
      <c r="H382" s="125" t="s">
        <v>1766</v>
      </c>
      <c r="I382" s="125" t="s">
        <v>1768</v>
      </c>
      <c r="J382" s="125" t="s">
        <v>1766</v>
      </c>
      <c r="K382" s="125" t="s">
        <v>1853</v>
      </c>
      <c r="L382" s="125" t="s">
        <v>1854</v>
      </c>
      <c r="M382" s="126">
        <v>32</v>
      </c>
      <c r="N382" s="132">
        <v>267891</v>
      </c>
      <c r="O382" s="132">
        <v>501147</v>
      </c>
    </row>
    <row r="383" spans="1:15" x14ac:dyDescent="0.35">
      <c r="A383" s="123">
        <v>396</v>
      </c>
      <c r="B383" s="122">
        <v>6064586</v>
      </c>
      <c r="C383" s="122" t="s">
        <v>1855</v>
      </c>
      <c r="D383" s="122" t="s">
        <v>1856</v>
      </c>
      <c r="E383" s="125" t="s">
        <v>1693</v>
      </c>
      <c r="F383" s="125" t="s">
        <v>1766</v>
      </c>
      <c r="G383" s="119" t="s">
        <v>1767</v>
      </c>
      <c r="H383" s="125" t="s">
        <v>1766</v>
      </c>
      <c r="I383" s="125" t="s">
        <v>1768</v>
      </c>
      <c r="J383" s="125" t="s">
        <v>1766</v>
      </c>
      <c r="K383" s="125" t="s">
        <v>1857</v>
      </c>
      <c r="L383" s="125" t="s">
        <v>1858</v>
      </c>
      <c r="M383" s="126">
        <v>2</v>
      </c>
      <c r="N383" s="132">
        <v>266290</v>
      </c>
      <c r="O383" s="132">
        <v>499881</v>
      </c>
    </row>
    <row r="384" spans="1:15" x14ac:dyDescent="0.35">
      <c r="A384" s="123">
        <v>397</v>
      </c>
      <c r="B384" s="122">
        <v>6062656</v>
      </c>
      <c r="C384" s="122" t="s">
        <v>1859</v>
      </c>
      <c r="D384" s="122" t="s">
        <v>1860</v>
      </c>
      <c r="E384" s="125" t="s">
        <v>1693</v>
      </c>
      <c r="F384" s="125" t="s">
        <v>1766</v>
      </c>
      <c r="G384" s="119" t="s">
        <v>1767</v>
      </c>
      <c r="H384" s="125" t="s">
        <v>1766</v>
      </c>
      <c r="I384" s="125" t="s">
        <v>1768</v>
      </c>
      <c r="J384" s="125" t="s">
        <v>1766</v>
      </c>
      <c r="K384" s="125" t="s">
        <v>1861</v>
      </c>
      <c r="L384" s="125" t="s">
        <v>1862</v>
      </c>
      <c r="M384" s="126">
        <v>15</v>
      </c>
      <c r="N384" s="132">
        <v>262119</v>
      </c>
      <c r="O384" s="132">
        <v>504564</v>
      </c>
    </row>
    <row r="385" spans="1:15" x14ac:dyDescent="0.35">
      <c r="A385" s="123">
        <v>398</v>
      </c>
      <c r="B385" s="122">
        <v>6043528</v>
      </c>
      <c r="C385" s="122" t="s">
        <v>1863</v>
      </c>
      <c r="D385" s="122" t="s">
        <v>1864</v>
      </c>
      <c r="E385" s="125" t="s">
        <v>1693</v>
      </c>
      <c r="F385" s="125" t="s">
        <v>1766</v>
      </c>
      <c r="G385" s="119" t="s">
        <v>1767</v>
      </c>
      <c r="H385" s="125" t="s">
        <v>1766</v>
      </c>
      <c r="I385" s="125" t="s">
        <v>1768</v>
      </c>
      <c r="J385" s="125" t="s">
        <v>1766</v>
      </c>
      <c r="K385" s="125" t="s">
        <v>1865</v>
      </c>
      <c r="L385" s="125" t="s">
        <v>1866</v>
      </c>
      <c r="M385" s="126">
        <v>17</v>
      </c>
      <c r="N385" s="132">
        <v>266089</v>
      </c>
      <c r="O385" s="132">
        <v>504206</v>
      </c>
    </row>
    <row r="386" spans="1:15" x14ac:dyDescent="0.35">
      <c r="A386" s="123">
        <v>399</v>
      </c>
      <c r="B386" s="122">
        <v>6043717</v>
      </c>
      <c r="C386" s="122" t="s">
        <v>1867</v>
      </c>
      <c r="D386" s="122" t="s">
        <v>1868</v>
      </c>
      <c r="E386" s="125" t="s">
        <v>1693</v>
      </c>
      <c r="F386" s="125" t="s">
        <v>1766</v>
      </c>
      <c r="G386" s="119" t="s">
        <v>1767</v>
      </c>
      <c r="H386" s="125" t="s">
        <v>1766</v>
      </c>
      <c r="I386" s="125" t="s">
        <v>1768</v>
      </c>
      <c r="J386" s="125" t="s">
        <v>1766</v>
      </c>
      <c r="K386" s="125" t="s">
        <v>1869</v>
      </c>
      <c r="L386" s="125" t="s">
        <v>1870</v>
      </c>
      <c r="M386" s="126">
        <v>6</v>
      </c>
      <c r="N386" s="132">
        <v>265741</v>
      </c>
      <c r="O386" s="132">
        <v>502842</v>
      </c>
    </row>
    <row r="387" spans="1:15" x14ac:dyDescent="0.35">
      <c r="A387" s="123">
        <v>400</v>
      </c>
      <c r="B387" s="122">
        <v>6041758</v>
      </c>
      <c r="C387" s="122" t="s">
        <v>1871</v>
      </c>
      <c r="D387" s="122" t="s">
        <v>1872</v>
      </c>
      <c r="E387" s="125" t="s">
        <v>1693</v>
      </c>
      <c r="F387" s="125" t="s">
        <v>1766</v>
      </c>
      <c r="G387" s="119" t="s">
        <v>1767</v>
      </c>
      <c r="H387" s="125" t="s">
        <v>1766</v>
      </c>
      <c r="I387" s="125" t="s">
        <v>1768</v>
      </c>
      <c r="J387" s="125" t="s">
        <v>1766</v>
      </c>
      <c r="K387" s="125" t="s">
        <v>1762</v>
      </c>
      <c r="L387" s="125" t="s">
        <v>1763</v>
      </c>
      <c r="M387" s="126">
        <v>54</v>
      </c>
      <c r="N387" s="132">
        <v>266911</v>
      </c>
      <c r="O387" s="132">
        <v>502102</v>
      </c>
    </row>
    <row r="388" spans="1:15" x14ac:dyDescent="0.35">
      <c r="A388" s="123">
        <v>401</v>
      </c>
      <c r="B388" s="122">
        <v>6063013</v>
      </c>
      <c r="C388" s="122" t="s">
        <v>1873</v>
      </c>
      <c r="D388" s="122" t="s">
        <v>1874</v>
      </c>
      <c r="E388" s="125" t="s">
        <v>1693</v>
      </c>
      <c r="F388" s="125" t="s">
        <v>1766</v>
      </c>
      <c r="G388" s="119" t="s">
        <v>1767</v>
      </c>
      <c r="H388" s="125" t="s">
        <v>1766</v>
      </c>
      <c r="I388" s="125" t="s">
        <v>1768</v>
      </c>
      <c r="J388" s="125" t="s">
        <v>1766</v>
      </c>
      <c r="K388" s="125" t="s">
        <v>1875</v>
      </c>
      <c r="L388" s="125" t="s">
        <v>1876</v>
      </c>
      <c r="M388" s="126">
        <v>2</v>
      </c>
      <c r="N388" s="132">
        <v>257246</v>
      </c>
      <c r="O388" s="132">
        <v>499864</v>
      </c>
    </row>
    <row r="389" spans="1:15" x14ac:dyDescent="0.35">
      <c r="A389" s="123">
        <v>402</v>
      </c>
      <c r="B389" s="122">
        <v>6062757</v>
      </c>
      <c r="C389" s="122" t="s">
        <v>1877</v>
      </c>
      <c r="D389" s="122" t="s">
        <v>1878</v>
      </c>
      <c r="E389" s="125" t="s">
        <v>1693</v>
      </c>
      <c r="F389" s="125" t="s">
        <v>1766</v>
      </c>
      <c r="G389" s="119" t="s">
        <v>1767</v>
      </c>
      <c r="H389" s="125" t="s">
        <v>1766</v>
      </c>
      <c r="I389" s="125" t="s">
        <v>1768</v>
      </c>
      <c r="J389" s="125" t="s">
        <v>1766</v>
      </c>
      <c r="K389" s="125" t="s">
        <v>1879</v>
      </c>
      <c r="L389" s="125" t="s">
        <v>1880</v>
      </c>
      <c r="M389" s="126">
        <v>8</v>
      </c>
      <c r="N389" s="132">
        <v>261474</v>
      </c>
      <c r="O389" s="132">
        <v>497963</v>
      </c>
    </row>
    <row r="390" spans="1:15" x14ac:dyDescent="0.35">
      <c r="A390" s="123">
        <v>403</v>
      </c>
      <c r="B390" s="122">
        <v>6040155</v>
      </c>
      <c r="C390" s="122" t="s">
        <v>1881</v>
      </c>
      <c r="D390" s="122" t="s">
        <v>1882</v>
      </c>
      <c r="E390" s="125" t="s">
        <v>1693</v>
      </c>
      <c r="F390" s="125" t="s">
        <v>1766</v>
      </c>
      <c r="G390" s="119" t="s">
        <v>1767</v>
      </c>
      <c r="H390" s="125" t="s">
        <v>1766</v>
      </c>
      <c r="I390" s="125" t="s">
        <v>1768</v>
      </c>
      <c r="J390" s="125" t="s">
        <v>1766</v>
      </c>
      <c r="K390" s="125" t="s">
        <v>1883</v>
      </c>
      <c r="L390" s="125" t="s">
        <v>1884</v>
      </c>
      <c r="M390" s="126">
        <v>12</v>
      </c>
      <c r="N390" s="132">
        <v>267932</v>
      </c>
      <c r="O390" s="132">
        <v>500318</v>
      </c>
    </row>
    <row r="391" spans="1:15" x14ac:dyDescent="0.35">
      <c r="A391" s="123">
        <v>404</v>
      </c>
      <c r="B391" s="122">
        <v>6043317</v>
      </c>
      <c r="C391" s="122" t="s">
        <v>1885</v>
      </c>
      <c r="D391" s="122" t="s">
        <v>1886</v>
      </c>
      <c r="E391" s="125" t="s">
        <v>1693</v>
      </c>
      <c r="F391" s="125" t="s">
        <v>1766</v>
      </c>
      <c r="G391" s="119" t="s">
        <v>1767</v>
      </c>
      <c r="H391" s="125" t="s">
        <v>1766</v>
      </c>
      <c r="I391" s="125" t="s">
        <v>1768</v>
      </c>
      <c r="J391" s="125" t="s">
        <v>1766</v>
      </c>
      <c r="K391" s="125" t="s">
        <v>1887</v>
      </c>
      <c r="L391" s="125" t="s">
        <v>1888</v>
      </c>
      <c r="M391" s="126">
        <v>15</v>
      </c>
      <c r="N391" s="132">
        <v>266230</v>
      </c>
      <c r="O391" s="132">
        <v>506475</v>
      </c>
    </row>
    <row r="392" spans="1:15" x14ac:dyDescent="0.35">
      <c r="A392" s="123">
        <v>405</v>
      </c>
      <c r="B392" s="122">
        <v>6045777</v>
      </c>
      <c r="C392" s="122" t="s">
        <v>1889</v>
      </c>
      <c r="D392" s="122" t="s">
        <v>1890</v>
      </c>
      <c r="E392" s="125" t="s">
        <v>1693</v>
      </c>
      <c r="F392" s="125" t="s">
        <v>1766</v>
      </c>
      <c r="G392" s="119" t="s">
        <v>1767</v>
      </c>
      <c r="H392" s="125" t="s">
        <v>1766</v>
      </c>
      <c r="I392" s="125" t="s">
        <v>1768</v>
      </c>
      <c r="J392" s="125" t="s">
        <v>1766</v>
      </c>
      <c r="K392" s="125" t="s">
        <v>1891</v>
      </c>
      <c r="L392" s="125" t="s">
        <v>1892</v>
      </c>
      <c r="M392" s="126">
        <v>24</v>
      </c>
      <c r="N392" s="132">
        <v>264963</v>
      </c>
      <c r="O392" s="132">
        <v>500138</v>
      </c>
    </row>
    <row r="393" spans="1:15" x14ac:dyDescent="0.35">
      <c r="A393" s="123">
        <v>406</v>
      </c>
      <c r="B393" s="122">
        <v>6064219</v>
      </c>
      <c r="C393" s="122" t="s">
        <v>1893</v>
      </c>
      <c r="D393" s="122" t="s">
        <v>1894</v>
      </c>
      <c r="E393" s="125" t="s">
        <v>1693</v>
      </c>
      <c r="F393" s="125" t="s">
        <v>1766</v>
      </c>
      <c r="G393" s="119" t="s">
        <v>1767</v>
      </c>
      <c r="H393" s="125" t="s">
        <v>1766</v>
      </c>
      <c r="I393" s="125" t="s">
        <v>1768</v>
      </c>
      <c r="J393" s="125" t="s">
        <v>1766</v>
      </c>
      <c r="K393" s="125" t="s">
        <v>1895</v>
      </c>
      <c r="L393" s="125" t="s">
        <v>1896</v>
      </c>
      <c r="M393" s="126">
        <v>17</v>
      </c>
      <c r="N393" s="132">
        <v>266439</v>
      </c>
      <c r="O393" s="132">
        <v>502793</v>
      </c>
    </row>
    <row r="394" spans="1:15" x14ac:dyDescent="0.35">
      <c r="A394" s="123">
        <v>407</v>
      </c>
      <c r="B394" s="122">
        <v>6062984</v>
      </c>
      <c r="C394" s="122" t="s">
        <v>1897</v>
      </c>
      <c r="D394" s="122" t="s">
        <v>1898</v>
      </c>
      <c r="E394" s="125" t="s">
        <v>1693</v>
      </c>
      <c r="F394" s="125" t="s">
        <v>1766</v>
      </c>
      <c r="G394" s="119" t="s">
        <v>1767</v>
      </c>
      <c r="H394" s="125" t="s">
        <v>1766</v>
      </c>
      <c r="I394" s="125" t="s">
        <v>1768</v>
      </c>
      <c r="J394" s="125" t="s">
        <v>1766</v>
      </c>
      <c r="K394" s="125" t="s">
        <v>1899</v>
      </c>
      <c r="L394" s="125" t="s">
        <v>1900</v>
      </c>
      <c r="M394" s="126" t="s">
        <v>408</v>
      </c>
      <c r="N394" s="132">
        <v>262469</v>
      </c>
      <c r="O394" s="132">
        <v>500376</v>
      </c>
    </row>
    <row r="395" spans="1:15" x14ac:dyDescent="0.35">
      <c r="A395" s="123">
        <v>408</v>
      </c>
      <c r="B395" s="122">
        <v>6056241</v>
      </c>
      <c r="C395" s="122" t="s">
        <v>1901</v>
      </c>
      <c r="D395" s="122" t="s">
        <v>1902</v>
      </c>
      <c r="E395" s="125" t="s">
        <v>1693</v>
      </c>
      <c r="F395" s="125" t="s">
        <v>1766</v>
      </c>
      <c r="G395" s="119" t="s">
        <v>1767</v>
      </c>
      <c r="H395" s="125" t="s">
        <v>1766</v>
      </c>
      <c r="I395" s="125" t="s">
        <v>1768</v>
      </c>
      <c r="J395" s="125" t="s">
        <v>1766</v>
      </c>
      <c r="K395" s="125" t="s">
        <v>1903</v>
      </c>
      <c r="L395" s="125" t="s">
        <v>1904</v>
      </c>
      <c r="M395" s="126">
        <v>86</v>
      </c>
      <c r="N395" s="132">
        <v>260095</v>
      </c>
      <c r="O395" s="132">
        <v>497416</v>
      </c>
    </row>
    <row r="396" spans="1:15" x14ac:dyDescent="0.35">
      <c r="A396" s="123">
        <v>409</v>
      </c>
      <c r="B396" s="122">
        <v>6051911</v>
      </c>
      <c r="C396" s="122" t="s">
        <v>1905</v>
      </c>
      <c r="D396" s="122" t="s">
        <v>1906</v>
      </c>
      <c r="E396" s="125" t="s">
        <v>1693</v>
      </c>
      <c r="F396" s="125" t="s">
        <v>1766</v>
      </c>
      <c r="G396" s="119" t="s">
        <v>1767</v>
      </c>
      <c r="H396" s="125" t="s">
        <v>1766</v>
      </c>
      <c r="I396" s="125" t="s">
        <v>1768</v>
      </c>
      <c r="J396" s="125" t="s">
        <v>1766</v>
      </c>
      <c r="K396" s="125" t="s">
        <v>1907</v>
      </c>
      <c r="L396" s="125" t="s">
        <v>1908</v>
      </c>
      <c r="M396" s="126">
        <v>27</v>
      </c>
      <c r="N396" s="132">
        <v>261805</v>
      </c>
      <c r="O396" s="132">
        <v>497054</v>
      </c>
    </row>
    <row r="397" spans="1:15" x14ac:dyDescent="0.35">
      <c r="A397" s="123">
        <v>410</v>
      </c>
      <c r="B397" s="122">
        <v>6040861</v>
      </c>
      <c r="C397" s="122" t="s">
        <v>1909</v>
      </c>
      <c r="D397" s="122" t="s">
        <v>1910</v>
      </c>
      <c r="E397" s="125" t="s">
        <v>1693</v>
      </c>
      <c r="F397" s="125" t="s">
        <v>1766</v>
      </c>
      <c r="G397" s="119" t="s">
        <v>1767</v>
      </c>
      <c r="H397" s="125" t="s">
        <v>1766</v>
      </c>
      <c r="I397" s="125" t="s">
        <v>1768</v>
      </c>
      <c r="J397" s="125" t="s">
        <v>1766</v>
      </c>
      <c r="K397" s="125" t="s">
        <v>1911</v>
      </c>
      <c r="L397" s="125" t="s">
        <v>1912</v>
      </c>
      <c r="M397" s="126">
        <v>17</v>
      </c>
      <c r="N397" s="132">
        <v>266675</v>
      </c>
      <c r="O397" s="132">
        <v>501231</v>
      </c>
    </row>
    <row r="398" spans="1:15" x14ac:dyDescent="0.35">
      <c r="A398" s="123">
        <v>411</v>
      </c>
      <c r="B398" s="122">
        <v>6064489</v>
      </c>
      <c r="C398" s="122" t="s">
        <v>1913</v>
      </c>
      <c r="D398" s="122" t="s">
        <v>1914</v>
      </c>
      <c r="E398" s="125" t="s">
        <v>1693</v>
      </c>
      <c r="F398" s="125" t="s">
        <v>1766</v>
      </c>
      <c r="G398" s="119" t="s">
        <v>1767</v>
      </c>
      <c r="H398" s="125" t="s">
        <v>1766</v>
      </c>
      <c r="I398" s="125" t="s">
        <v>1768</v>
      </c>
      <c r="J398" s="125" t="s">
        <v>1766</v>
      </c>
      <c r="K398" s="125" t="s">
        <v>1915</v>
      </c>
      <c r="L398" s="125" t="s">
        <v>1916</v>
      </c>
      <c r="M398" s="126">
        <v>3</v>
      </c>
      <c r="N398" s="132">
        <v>266543</v>
      </c>
      <c r="O398" s="132">
        <v>499033</v>
      </c>
    </row>
    <row r="399" spans="1:15" x14ac:dyDescent="0.35">
      <c r="A399" s="123">
        <v>412</v>
      </c>
      <c r="B399" s="122">
        <v>6063360</v>
      </c>
      <c r="C399" s="122" t="s">
        <v>1917</v>
      </c>
      <c r="D399" s="122" t="s">
        <v>1918</v>
      </c>
      <c r="E399" s="125" t="s">
        <v>1693</v>
      </c>
      <c r="F399" s="125" t="s">
        <v>1766</v>
      </c>
      <c r="G399" s="119" t="s">
        <v>1767</v>
      </c>
      <c r="H399" s="125" t="s">
        <v>1766</v>
      </c>
      <c r="I399" s="125" t="s">
        <v>1768</v>
      </c>
      <c r="J399" s="125" t="s">
        <v>1766</v>
      </c>
      <c r="K399" s="125" t="s">
        <v>1919</v>
      </c>
      <c r="L399" s="125" t="s">
        <v>1920</v>
      </c>
      <c r="M399" s="126">
        <v>86</v>
      </c>
      <c r="N399" s="132">
        <v>266408</v>
      </c>
      <c r="O399" s="132">
        <v>507332</v>
      </c>
    </row>
    <row r="400" spans="1:15" x14ac:dyDescent="0.35">
      <c r="A400" s="123">
        <v>413</v>
      </c>
      <c r="B400" s="122">
        <v>6050186</v>
      </c>
      <c r="C400" s="122" t="s">
        <v>1921</v>
      </c>
      <c r="D400" s="122" t="s">
        <v>1922</v>
      </c>
      <c r="E400" s="125" t="s">
        <v>1693</v>
      </c>
      <c r="F400" s="125" t="s">
        <v>1766</v>
      </c>
      <c r="G400" s="119" t="s">
        <v>1767</v>
      </c>
      <c r="H400" s="125" t="s">
        <v>1766</v>
      </c>
      <c r="I400" s="125" t="s">
        <v>1768</v>
      </c>
      <c r="J400" s="125" t="s">
        <v>1766</v>
      </c>
      <c r="K400" s="125" t="s">
        <v>1923</v>
      </c>
      <c r="L400" s="125" t="s">
        <v>1924</v>
      </c>
      <c r="M400" s="126">
        <v>16</v>
      </c>
      <c r="N400" s="132">
        <v>262379</v>
      </c>
      <c r="O400" s="132">
        <v>499327</v>
      </c>
    </row>
    <row r="401" spans="1:15" x14ac:dyDescent="0.35">
      <c r="A401" s="123">
        <v>414</v>
      </c>
      <c r="B401" s="122">
        <v>6044932</v>
      </c>
      <c r="C401" s="122" t="s">
        <v>1925</v>
      </c>
      <c r="D401" s="122" t="s">
        <v>1926</v>
      </c>
      <c r="E401" s="125" t="s">
        <v>1693</v>
      </c>
      <c r="F401" s="125" t="s">
        <v>1766</v>
      </c>
      <c r="G401" s="119" t="s">
        <v>1767</v>
      </c>
      <c r="H401" s="125" t="s">
        <v>1766</v>
      </c>
      <c r="I401" s="125" t="s">
        <v>1768</v>
      </c>
      <c r="J401" s="125" t="s">
        <v>1766</v>
      </c>
      <c r="K401" s="125" t="s">
        <v>1927</v>
      </c>
      <c r="L401" s="125" t="s">
        <v>1928</v>
      </c>
      <c r="M401" s="126">
        <v>87</v>
      </c>
      <c r="N401" s="132">
        <v>266597</v>
      </c>
      <c r="O401" s="132">
        <v>497575</v>
      </c>
    </row>
    <row r="402" spans="1:15" x14ac:dyDescent="0.35">
      <c r="A402" s="123">
        <v>415</v>
      </c>
      <c r="B402" s="122">
        <v>6050487</v>
      </c>
      <c r="C402" s="122" t="s">
        <v>1929</v>
      </c>
      <c r="D402" s="122" t="s">
        <v>1930</v>
      </c>
      <c r="E402" s="125" t="s">
        <v>1693</v>
      </c>
      <c r="F402" s="125" t="s">
        <v>1766</v>
      </c>
      <c r="G402" s="119" t="s">
        <v>1767</v>
      </c>
      <c r="H402" s="125" t="s">
        <v>1766</v>
      </c>
      <c r="I402" s="125" t="s">
        <v>1768</v>
      </c>
      <c r="J402" s="125" t="s">
        <v>1766</v>
      </c>
      <c r="K402" s="125" t="s">
        <v>1931</v>
      </c>
      <c r="L402" s="125" t="s">
        <v>1932</v>
      </c>
      <c r="M402" s="126">
        <v>13</v>
      </c>
      <c r="N402" s="132">
        <v>262080</v>
      </c>
      <c r="O402" s="132">
        <v>497952</v>
      </c>
    </row>
    <row r="403" spans="1:15" x14ac:dyDescent="0.35">
      <c r="A403" s="123">
        <v>416</v>
      </c>
      <c r="B403" s="122">
        <v>6051469</v>
      </c>
      <c r="C403" s="122" t="s">
        <v>1933</v>
      </c>
      <c r="D403" s="122" t="s">
        <v>1934</v>
      </c>
      <c r="E403" s="125" t="s">
        <v>1693</v>
      </c>
      <c r="F403" s="125" t="s">
        <v>1766</v>
      </c>
      <c r="G403" s="119" t="s">
        <v>1767</v>
      </c>
      <c r="H403" s="125" t="s">
        <v>1766</v>
      </c>
      <c r="I403" s="125" t="s">
        <v>1768</v>
      </c>
      <c r="J403" s="125" t="s">
        <v>1766</v>
      </c>
      <c r="K403" s="125" t="s">
        <v>1931</v>
      </c>
      <c r="L403" s="125" t="s">
        <v>1932</v>
      </c>
      <c r="M403" s="126">
        <v>172</v>
      </c>
      <c r="N403" s="132">
        <v>262573</v>
      </c>
      <c r="O403" s="132">
        <v>496335</v>
      </c>
    </row>
    <row r="404" spans="1:15" x14ac:dyDescent="0.35">
      <c r="A404" s="123">
        <v>417</v>
      </c>
      <c r="B404" s="122">
        <v>6063775</v>
      </c>
      <c r="C404" s="122" t="s">
        <v>1935</v>
      </c>
      <c r="D404" s="122" t="s">
        <v>1936</v>
      </c>
      <c r="E404" s="125" t="s">
        <v>1693</v>
      </c>
      <c r="F404" s="125" t="s">
        <v>1766</v>
      </c>
      <c r="G404" s="119" t="s">
        <v>1767</v>
      </c>
      <c r="H404" s="125" t="s">
        <v>1766</v>
      </c>
      <c r="I404" s="125" t="s">
        <v>1768</v>
      </c>
      <c r="J404" s="125" t="s">
        <v>1766</v>
      </c>
      <c r="K404" s="125" t="s">
        <v>1937</v>
      </c>
      <c r="L404" s="125" t="s">
        <v>1938</v>
      </c>
      <c r="M404" s="126" t="s">
        <v>421</v>
      </c>
      <c r="N404" s="132">
        <v>261754</v>
      </c>
      <c r="O404" s="132">
        <v>505019</v>
      </c>
    </row>
    <row r="405" spans="1:15" x14ac:dyDescent="0.35">
      <c r="A405" s="123">
        <v>418</v>
      </c>
      <c r="B405" s="122">
        <v>6045654</v>
      </c>
      <c r="C405" s="122" t="s">
        <v>1939</v>
      </c>
      <c r="D405" s="122" t="s">
        <v>1940</v>
      </c>
      <c r="E405" s="125" t="s">
        <v>1693</v>
      </c>
      <c r="F405" s="125" t="s">
        <v>1766</v>
      </c>
      <c r="G405" s="119" t="s">
        <v>1767</v>
      </c>
      <c r="H405" s="125" t="s">
        <v>1766</v>
      </c>
      <c r="I405" s="125" t="s">
        <v>1768</v>
      </c>
      <c r="J405" s="125" t="s">
        <v>1766</v>
      </c>
      <c r="K405" s="125" t="s">
        <v>1941</v>
      </c>
      <c r="L405" s="125" t="s">
        <v>1942</v>
      </c>
      <c r="M405" s="126">
        <v>3</v>
      </c>
      <c r="N405" s="132">
        <v>265300</v>
      </c>
      <c r="O405" s="132">
        <v>500595</v>
      </c>
    </row>
    <row r="406" spans="1:15" x14ac:dyDescent="0.35">
      <c r="A406" s="123">
        <v>419</v>
      </c>
      <c r="B406" s="122">
        <v>6063846</v>
      </c>
      <c r="C406" s="122" t="s">
        <v>1943</v>
      </c>
      <c r="D406" s="122" t="s">
        <v>1944</v>
      </c>
      <c r="E406" s="125" t="s">
        <v>1693</v>
      </c>
      <c r="F406" s="125" t="s">
        <v>1766</v>
      </c>
      <c r="G406" s="119" t="s">
        <v>1767</v>
      </c>
      <c r="H406" s="125" t="s">
        <v>1766</v>
      </c>
      <c r="I406" s="125" t="s">
        <v>1768</v>
      </c>
      <c r="J406" s="125" t="s">
        <v>1766</v>
      </c>
      <c r="K406" s="125" t="s">
        <v>1945</v>
      </c>
      <c r="L406" s="125" t="s">
        <v>1946</v>
      </c>
      <c r="M406" s="126">
        <v>22</v>
      </c>
      <c r="N406" s="132">
        <v>262713</v>
      </c>
      <c r="O406" s="132">
        <v>498996</v>
      </c>
    </row>
    <row r="407" spans="1:15" x14ac:dyDescent="0.35">
      <c r="A407" s="123">
        <v>420</v>
      </c>
      <c r="B407" s="122">
        <v>6063860</v>
      </c>
      <c r="C407" s="122" t="s">
        <v>1947</v>
      </c>
      <c r="D407" s="122" t="s">
        <v>1948</v>
      </c>
      <c r="E407" s="125" t="s">
        <v>1693</v>
      </c>
      <c r="F407" s="125" t="s">
        <v>1766</v>
      </c>
      <c r="G407" s="119" t="s">
        <v>1767</v>
      </c>
      <c r="H407" s="125" t="s">
        <v>1766</v>
      </c>
      <c r="I407" s="125" t="s">
        <v>1768</v>
      </c>
      <c r="J407" s="125" t="s">
        <v>1766</v>
      </c>
      <c r="K407" s="125" t="s">
        <v>1949</v>
      </c>
      <c r="L407" s="125" t="s">
        <v>1950</v>
      </c>
      <c r="M407" s="126">
        <v>25</v>
      </c>
      <c r="N407" s="132">
        <v>266273</v>
      </c>
      <c r="O407" s="132">
        <v>505581</v>
      </c>
    </row>
    <row r="408" spans="1:15" x14ac:dyDescent="0.35">
      <c r="A408" s="123">
        <v>421</v>
      </c>
      <c r="B408" s="122">
        <v>6041317</v>
      </c>
      <c r="C408" s="122" t="s">
        <v>1951</v>
      </c>
      <c r="D408" s="122" t="s">
        <v>1952</v>
      </c>
      <c r="E408" s="125" t="s">
        <v>1693</v>
      </c>
      <c r="F408" s="125" t="s">
        <v>1766</v>
      </c>
      <c r="G408" s="119" t="s">
        <v>1767</v>
      </c>
      <c r="H408" s="125" t="s">
        <v>1766</v>
      </c>
      <c r="I408" s="125" t="s">
        <v>1768</v>
      </c>
      <c r="J408" s="125" t="s">
        <v>1766</v>
      </c>
      <c r="K408" s="125" t="s">
        <v>1953</v>
      </c>
      <c r="L408" s="125" t="s">
        <v>1954</v>
      </c>
      <c r="M408" s="126">
        <v>1</v>
      </c>
      <c r="N408" s="132">
        <v>266820</v>
      </c>
      <c r="O408" s="132">
        <v>503336</v>
      </c>
    </row>
    <row r="409" spans="1:15" x14ac:dyDescent="0.35">
      <c r="A409" s="123">
        <v>422</v>
      </c>
      <c r="B409" s="122">
        <v>6043856</v>
      </c>
      <c r="C409" s="122" t="s">
        <v>1955</v>
      </c>
      <c r="D409" s="122" t="s">
        <v>1956</v>
      </c>
      <c r="E409" s="125" t="s">
        <v>1693</v>
      </c>
      <c r="F409" s="125" t="s">
        <v>1766</v>
      </c>
      <c r="G409" s="119" t="s">
        <v>1767</v>
      </c>
      <c r="H409" s="125" t="s">
        <v>1766</v>
      </c>
      <c r="I409" s="125" t="s">
        <v>1768</v>
      </c>
      <c r="J409" s="125" t="s">
        <v>1766</v>
      </c>
      <c r="K409" s="125" t="s">
        <v>1957</v>
      </c>
      <c r="L409" s="125" t="s">
        <v>1958</v>
      </c>
      <c r="M409" s="126">
        <v>26</v>
      </c>
      <c r="N409" s="132">
        <v>266399</v>
      </c>
      <c r="O409" s="132">
        <v>501097</v>
      </c>
    </row>
    <row r="410" spans="1:15" x14ac:dyDescent="0.35">
      <c r="A410" s="123">
        <v>423</v>
      </c>
      <c r="B410" s="122">
        <v>6064071</v>
      </c>
      <c r="C410" s="122" t="s">
        <v>1959</v>
      </c>
      <c r="D410" s="122" t="s">
        <v>1960</v>
      </c>
      <c r="E410" s="125" t="s">
        <v>1693</v>
      </c>
      <c r="F410" s="125" t="s">
        <v>1766</v>
      </c>
      <c r="G410" s="119" t="s">
        <v>1767</v>
      </c>
      <c r="H410" s="125" t="s">
        <v>1766</v>
      </c>
      <c r="I410" s="125" t="s">
        <v>1768</v>
      </c>
      <c r="J410" s="125" t="s">
        <v>1766</v>
      </c>
      <c r="K410" s="125" t="s">
        <v>1961</v>
      </c>
      <c r="L410" s="125" t="s">
        <v>1962</v>
      </c>
      <c r="M410" s="126">
        <v>29</v>
      </c>
      <c r="N410" s="132">
        <v>267442</v>
      </c>
      <c r="O410" s="132">
        <v>499838</v>
      </c>
    </row>
    <row r="411" spans="1:15" x14ac:dyDescent="0.35">
      <c r="A411" s="123">
        <v>424</v>
      </c>
      <c r="B411" s="122">
        <v>6064072</v>
      </c>
      <c r="C411" s="122" t="s">
        <v>1963</v>
      </c>
      <c r="D411" s="122" t="s">
        <v>1964</v>
      </c>
      <c r="E411" s="125" t="s">
        <v>1693</v>
      </c>
      <c r="F411" s="125" t="s">
        <v>1766</v>
      </c>
      <c r="G411" s="119" t="s">
        <v>1767</v>
      </c>
      <c r="H411" s="125" t="s">
        <v>1766</v>
      </c>
      <c r="I411" s="125" t="s">
        <v>1768</v>
      </c>
      <c r="J411" s="125" t="s">
        <v>1766</v>
      </c>
      <c r="K411" s="125" t="s">
        <v>1965</v>
      </c>
      <c r="L411" s="125" t="s">
        <v>1966</v>
      </c>
      <c r="M411" s="126">
        <v>21</v>
      </c>
      <c r="N411" s="132">
        <v>260225</v>
      </c>
      <c r="O411" s="132">
        <v>499083</v>
      </c>
    </row>
    <row r="412" spans="1:15" x14ac:dyDescent="0.35">
      <c r="A412" s="123">
        <v>425</v>
      </c>
      <c r="B412" s="122">
        <v>6063111</v>
      </c>
      <c r="C412" s="122" t="s">
        <v>1967</v>
      </c>
      <c r="D412" s="122" t="s">
        <v>1968</v>
      </c>
      <c r="E412" s="125" t="s">
        <v>1693</v>
      </c>
      <c r="F412" s="125" t="s">
        <v>1766</v>
      </c>
      <c r="G412" s="119" t="s">
        <v>1767</v>
      </c>
      <c r="H412" s="125" t="s">
        <v>1766</v>
      </c>
      <c r="I412" s="125" t="s">
        <v>1768</v>
      </c>
      <c r="J412" s="125" t="s">
        <v>1766</v>
      </c>
      <c r="K412" s="125" t="s">
        <v>1969</v>
      </c>
      <c r="L412" s="125" t="s">
        <v>1970</v>
      </c>
      <c r="M412" s="126">
        <v>18</v>
      </c>
      <c r="N412" s="132">
        <v>259713</v>
      </c>
      <c r="O412" s="132">
        <v>499042</v>
      </c>
    </row>
    <row r="413" spans="1:15" x14ac:dyDescent="0.35">
      <c r="A413" s="123">
        <v>426</v>
      </c>
      <c r="B413" s="122">
        <v>6043527</v>
      </c>
      <c r="C413" s="122" t="s">
        <v>1971</v>
      </c>
      <c r="D413" s="122" t="s">
        <v>1972</v>
      </c>
      <c r="E413" s="125" t="s">
        <v>1693</v>
      </c>
      <c r="F413" s="125" t="s">
        <v>1766</v>
      </c>
      <c r="G413" s="119" t="s">
        <v>1767</v>
      </c>
      <c r="H413" s="125" t="s">
        <v>1766</v>
      </c>
      <c r="I413" s="125" t="s">
        <v>1768</v>
      </c>
      <c r="J413" s="125" t="s">
        <v>1766</v>
      </c>
      <c r="K413" s="125" t="s">
        <v>1282</v>
      </c>
      <c r="L413" s="125" t="s">
        <v>1283</v>
      </c>
      <c r="M413" s="126">
        <v>2</v>
      </c>
      <c r="N413" s="132">
        <v>265908</v>
      </c>
      <c r="O413" s="132">
        <v>503678</v>
      </c>
    </row>
    <row r="414" spans="1:15" x14ac:dyDescent="0.35">
      <c r="A414" s="123">
        <v>427</v>
      </c>
      <c r="B414" s="122">
        <v>6047120</v>
      </c>
      <c r="C414" s="122" t="s">
        <v>1973</v>
      </c>
      <c r="D414" s="122" t="s">
        <v>1974</v>
      </c>
      <c r="E414" s="125" t="s">
        <v>1693</v>
      </c>
      <c r="F414" s="125" t="s">
        <v>1766</v>
      </c>
      <c r="G414" s="119" t="s">
        <v>1767</v>
      </c>
      <c r="H414" s="125" t="s">
        <v>1766</v>
      </c>
      <c r="I414" s="125" t="s">
        <v>1768</v>
      </c>
      <c r="J414" s="125" t="s">
        <v>1766</v>
      </c>
      <c r="K414" s="125" t="s">
        <v>1975</v>
      </c>
      <c r="L414" s="125" t="s">
        <v>1976</v>
      </c>
      <c r="M414" s="126">
        <v>66</v>
      </c>
      <c r="N414" s="132">
        <v>264972</v>
      </c>
      <c r="O414" s="132">
        <v>506039</v>
      </c>
    </row>
    <row r="415" spans="1:15" x14ac:dyDescent="0.35">
      <c r="A415" s="123">
        <v>428</v>
      </c>
      <c r="B415" s="122">
        <v>6064789</v>
      </c>
      <c r="C415" s="122" t="s">
        <v>1977</v>
      </c>
      <c r="D415" s="122" t="s">
        <v>1978</v>
      </c>
      <c r="E415" s="125" t="s">
        <v>1693</v>
      </c>
      <c r="F415" s="125" t="s">
        <v>1766</v>
      </c>
      <c r="G415" s="119" t="s">
        <v>1767</v>
      </c>
      <c r="H415" s="125" t="s">
        <v>1766</v>
      </c>
      <c r="I415" s="125" t="s">
        <v>1768</v>
      </c>
      <c r="J415" s="125" t="s">
        <v>1766</v>
      </c>
      <c r="K415" s="125" t="s">
        <v>1979</v>
      </c>
      <c r="L415" s="125" t="s">
        <v>1980</v>
      </c>
      <c r="M415" s="126">
        <v>96</v>
      </c>
      <c r="N415" s="132">
        <v>257057</v>
      </c>
      <c r="O415" s="132">
        <v>500084</v>
      </c>
    </row>
    <row r="416" spans="1:15" x14ac:dyDescent="0.35">
      <c r="A416" s="123">
        <v>429</v>
      </c>
      <c r="B416" s="122">
        <v>6064257</v>
      </c>
      <c r="C416" s="122" t="s">
        <v>1981</v>
      </c>
      <c r="D416" s="122" t="s">
        <v>1982</v>
      </c>
      <c r="E416" s="125" t="s">
        <v>1693</v>
      </c>
      <c r="F416" s="125" t="s">
        <v>1766</v>
      </c>
      <c r="G416" s="119" t="s">
        <v>1767</v>
      </c>
      <c r="H416" s="125" t="s">
        <v>1766</v>
      </c>
      <c r="I416" s="125" t="s">
        <v>1768</v>
      </c>
      <c r="J416" s="125" t="s">
        <v>1766</v>
      </c>
      <c r="K416" s="125" t="s">
        <v>1983</v>
      </c>
      <c r="L416" s="125" t="s">
        <v>1984</v>
      </c>
      <c r="M416" s="126">
        <v>7</v>
      </c>
      <c r="N416" s="132">
        <v>267337</v>
      </c>
      <c r="O416" s="132">
        <v>504260</v>
      </c>
    </row>
    <row r="417" spans="1:15" x14ac:dyDescent="0.35">
      <c r="A417" s="123">
        <v>430</v>
      </c>
      <c r="B417" s="122">
        <v>6064504</v>
      </c>
      <c r="C417" s="122" t="s">
        <v>1985</v>
      </c>
      <c r="D417" s="122" t="s">
        <v>1986</v>
      </c>
      <c r="E417" s="125" t="s">
        <v>1693</v>
      </c>
      <c r="F417" s="125" t="s">
        <v>1766</v>
      </c>
      <c r="G417" s="119" t="s">
        <v>1767</v>
      </c>
      <c r="H417" s="125" t="s">
        <v>1766</v>
      </c>
      <c r="I417" s="125" t="s">
        <v>1768</v>
      </c>
      <c r="J417" s="125" t="s">
        <v>1766</v>
      </c>
      <c r="K417" s="125" t="s">
        <v>1987</v>
      </c>
      <c r="L417" s="125" t="s">
        <v>1988</v>
      </c>
      <c r="M417" s="126">
        <v>42</v>
      </c>
      <c r="N417" s="132">
        <v>266740</v>
      </c>
      <c r="O417" s="132">
        <v>502984</v>
      </c>
    </row>
    <row r="418" spans="1:15" x14ac:dyDescent="0.35">
      <c r="A418" s="123">
        <v>431</v>
      </c>
      <c r="B418" s="122">
        <v>6062433</v>
      </c>
      <c r="C418" s="122" t="s">
        <v>1989</v>
      </c>
      <c r="D418" s="122" t="s">
        <v>1990</v>
      </c>
      <c r="E418" s="125" t="s">
        <v>1693</v>
      </c>
      <c r="F418" s="125" t="s">
        <v>1766</v>
      </c>
      <c r="G418" s="119" t="s">
        <v>1767</v>
      </c>
      <c r="H418" s="125" t="s">
        <v>1766</v>
      </c>
      <c r="I418" s="125" t="s">
        <v>1768</v>
      </c>
      <c r="J418" s="125" t="s">
        <v>1766</v>
      </c>
      <c r="K418" s="125" t="s">
        <v>1991</v>
      </c>
      <c r="L418" s="125" t="s">
        <v>1992</v>
      </c>
      <c r="M418" s="126">
        <v>2</v>
      </c>
      <c r="N418" s="132">
        <v>259429</v>
      </c>
      <c r="O418" s="132">
        <v>503092</v>
      </c>
    </row>
    <row r="419" spans="1:15" x14ac:dyDescent="0.35">
      <c r="A419" s="123">
        <v>432</v>
      </c>
      <c r="B419" s="122">
        <v>6043213</v>
      </c>
      <c r="C419" s="122" t="s">
        <v>1993</v>
      </c>
      <c r="D419" s="122" t="s">
        <v>1994</v>
      </c>
      <c r="E419" s="125" t="s">
        <v>1693</v>
      </c>
      <c r="F419" s="125" t="s">
        <v>1766</v>
      </c>
      <c r="G419" s="119" t="s">
        <v>1767</v>
      </c>
      <c r="H419" s="125" t="s">
        <v>1766</v>
      </c>
      <c r="I419" s="125" t="s">
        <v>1768</v>
      </c>
      <c r="J419" s="125" t="s">
        <v>1766</v>
      </c>
      <c r="K419" s="125" t="s">
        <v>1995</v>
      </c>
      <c r="L419" s="125" t="s">
        <v>1996</v>
      </c>
      <c r="M419" s="126">
        <v>22</v>
      </c>
      <c r="N419" s="132">
        <v>266120</v>
      </c>
      <c r="O419" s="132">
        <v>507032</v>
      </c>
    </row>
    <row r="420" spans="1:15" x14ac:dyDescent="0.35">
      <c r="A420" s="123">
        <v>433</v>
      </c>
      <c r="B420" s="122">
        <v>6048030</v>
      </c>
      <c r="C420" s="122" t="s">
        <v>1997</v>
      </c>
      <c r="D420" s="122" t="s">
        <v>1998</v>
      </c>
      <c r="E420" s="125" t="s">
        <v>1693</v>
      </c>
      <c r="F420" s="125" t="s">
        <v>1766</v>
      </c>
      <c r="G420" s="119" t="s">
        <v>1767</v>
      </c>
      <c r="H420" s="125" t="s">
        <v>1766</v>
      </c>
      <c r="I420" s="125" t="s">
        <v>1768</v>
      </c>
      <c r="J420" s="125" t="s">
        <v>1766</v>
      </c>
      <c r="K420" s="125" t="s">
        <v>1999</v>
      </c>
      <c r="L420" s="125" t="s">
        <v>2000</v>
      </c>
      <c r="M420" s="126">
        <v>9</v>
      </c>
      <c r="N420" s="132">
        <v>261688</v>
      </c>
      <c r="O420" s="132">
        <v>504494</v>
      </c>
    </row>
    <row r="421" spans="1:15" x14ac:dyDescent="0.35">
      <c r="A421" s="123">
        <v>434</v>
      </c>
      <c r="B421" s="122">
        <v>6064571</v>
      </c>
      <c r="C421" s="122" t="s">
        <v>2001</v>
      </c>
      <c r="D421" s="122" t="s">
        <v>2002</v>
      </c>
      <c r="E421" s="125" t="s">
        <v>1693</v>
      </c>
      <c r="F421" s="125" t="s">
        <v>1766</v>
      </c>
      <c r="G421" s="119" t="s">
        <v>1767</v>
      </c>
      <c r="H421" s="125" t="s">
        <v>1766</v>
      </c>
      <c r="I421" s="125" t="s">
        <v>1768</v>
      </c>
      <c r="J421" s="125" t="s">
        <v>1766</v>
      </c>
      <c r="K421" s="125" t="s">
        <v>2003</v>
      </c>
      <c r="L421" s="125" t="s">
        <v>1491</v>
      </c>
      <c r="M421" s="126" t="s">
        <v>408</v>
      </c>
      <c r="N421" s="132">
        <v>264035</v>
      </c>
      <c r="O421" s="132">
        <v>506086</v>
      </c>
    </row>
    <row r="422" spans="1:15" x14ac:dyDescent="0.35">
      <c r="A422" s="123">
        <v>435</v>
      </c>
      <c r="B422" s="122">
        <v>6064612</v>
      </c>
      <c r="C422" s="122" t="s">
        <v>2004</v>
      </c>
      <c r="D422" s="122" t="s">
        <v>2005</v>
      </c>
      <c r="E422" s="125" t="s">
        <v>1693</v>
      </c>
      <c r="F422" s="125" t="s">
        <v>1766</v>
      </c>
      <c r="G422" s="119" t="s">
        <v>1767</v>
      </c>
      <c r="H422" s="125" t="s">
        <v>1766</v>
      </c>
      <c r="I422" s="125" t="s">
        <v>1768</v>
      </c>
      <c r="J422" s="125" t="s">
        <v>1766</v>
      </c>
      <c r="K422" s="125" t="s">
        <v>2006</v>
      </c>
      <c r="L422" s="125" t="s">
        <v>2007</v>
      </c>
      <c r="M422" s="126">
        <v>5</v>
      </c>
      <c r="N422" s="132">
        <v>263070</v>
      </c>
      <c r="O422" s="132">
        <v>497096</v>
      </c>
    </row>
    <row r="423" spans="1:15" x14ac:dyDescent="0.35">
      <c r="A423" s="123">
        <v>436</v>
      </c>
      <c r="B423" s="122">
        <v>6050282</v>
      </c>
      <c r="C423" s="122" t="s">
        <v>2008</v>
      </c>
      <c r="D423" s="122" t="s">
        <v>2009</v>
      </c>
      <c r="E423" s="125" t="s">
        <v>1693</v>
      </c>
      <c r="F423" s="125" t="s">
        <v>1766</v>
      </c>
      <c r="G423" s="119" t="s">
        <v>1767</v>
      </c>
      <c r="H423" s="125" t="s">
        <v>1766</v>
      </c>
      <c r="I423" s="125" t="s">
        <v>1768</v>
      </c>
      <c r="J423" s="125" t="s">
        <v>1766</v>
      </c>
      <c r="K423" s="125" t="s">
        <v>2010</v>
      </c>
      <c r="L423" s="125" t="s">
        <v>2011</v>
      </c>
      <c r="M423" s="126">
        <v>3</v>
      </c>
      <c r="N423" s="132">
        <v>261891</v>
      </c>
      <c r="O423" s="132">
        <v>498298</v>
      </c>
    </row>
    <row r="424" spans="1:15" x14ac:dyDescent="0.35">
      <c r="A424" s="123">
        <v>437</v>
      </c>
      <c r="B424" s="122">
        <v>6050457</v>
      </c>
      <c r="C424" s="122" t="s">
        <v>2012</v>
      </c>
      <c r="D424" s="122" t="s">
        <v>2013</v>
      </c>
      <c r="E424" s="125" t="s">
        <v>1693</v>
      </c>
      <c r="F424" s="125" t="s">
        <v>1766</v>
      </c>
      <c r="G424" s="119" t="s">
        <v>1767</v>
      </c>
      <c r="H424" s="125" t="s">
        <v>1766</v>
      </c>
      <c r="I424" s="125" t="s">
        <v>1768</v>
      </c>
      <c r="J424" s="125" t="s">
        <v>1766</v>
      </c>
      <c r="K424" s="125" t="s">
        <v>2010</v>
      </c>
      <c r="L424" s="125" t="s">
        <v>2011</v>
      </c>
      <c r="M424" s="126">
        <v>23</v>
      </c>
      <c r="N424" s="132">
        <v>261650</v>
      </c>
      <c r="O424" s="132">
        <v>498290</v>
      </c>
    </row>
    <row r="425" spans="1:15" x14ac:dyDescent="0.35">
      <c r="A425" s="123">
        <v>438</v>
      </c>
      <c r="B425" s="122">
        <v>5608711</v>
      </c>
      <c r="C425" s="122"/>
      <c r="D425" s="122">
        <v>20005</v>
      </c>
      <c r="E425" s="125" t="s">
        <v>1693</v>
      </c>
      <c r="F425" s="125" t="s">
        <v>2014</v>
      </c>
      <c r="G425" s="119" t="s">
        <v>2015</v>
      </c>
      <c r="H425" s="125" t="s">
        <v>2016</v>
      </c>
      <c r="I425" s="126" t="s">
        <v>2017</v>
      </c>
      <c r="J425" s="125" t="s">
        <v>2018</v>
      </c>
      <c r="K425" s="126" t="s">
        <v>365</v>
      </c>
      <c r="L425" s="125" t="s">
        <v>291</v>
      </c>
      <c r="M425" s="126">
        <v>6</v>
      </c>
      <c r="N425" s="132">
        <v>345534</v>
      </c>
      <c r="O425" s="132">
        <v>503924</v>
      </c>
    </row>
    <row r="426" spans="1:15" x14ac:dyDescent="0.35">
      <c r="A426" s="123">
        <v>439</v>
      </c>
      <c r="B426" s="122">
        <v>8479885</v>
      </c>
      <c r="C426" s="122"/>
      <c r="D426" s="122">
        <v>25496</v>
      </c>
      <c r="E426" s="125" t="s">
        <v>1693</v>
      </c>
      <c r="F426" s="125" t="s">
        <v>2014</v>
      </c>
      <c r="G426" s="119" t="s">
        <v>2019</v>
      </c>
      <c r="H426" s="125" t="s">
        <v>2020</v>
      </c>
      <c r="I426" s="126" t="s">
        <v>2021</v>
      </c>
      <c r="J426" s="125" t="s">
        <v>2020</v>
      </c>
      <c r="K426" s="126" t="s">
        <v>806</v>
      </c>
      <c r="L426" s="125" t="s">
        <v>807</v>
      </c>
      <c r="M426" s="126">
        <v>1</v>
      </c>
      <c r="N426" s="132">
        <v>342765</v>
      </c>
      <c r="O426" s="132">
        <v>487137</v>
      </c>
    </row>
    <row r="427" spans="1:15" x14ac:dyDescent="0.35">
      <c r="A427" s="123">
        <v>440</v>
      </c>
      <c r="B427" s="122">
        <v>5624382</v>
      </c>
      <c r="C427" s="122"/>
      <c r="D427" s="122">
        <v>64425</v>
      </c>
      <c r="E427" s="125" t="s">
        <v>1693</v>
      </c>
      <c r="F427" s="125" t="s">
        <v>2014</v>
      </c>
      <c r="G427" s="119" t="s">
        <v>2022</v>
      </c>
      <c r="H427" s="125" t="s">
        <v>2023</v>
      </c>
      <c r="I427" s="126" t="s">
        <v>2024</v>
      </c>
      <c r="J427" s="125" t="s">
        <v>2025</v>
      </c>
      <c r="K427" s="125">
        <v>99999</v>
      </c>
      <c r="L427" s="125" t="s">
        <v>147</v>
      </c>
      <c r="M427" s="126">
        <v>3</v>
      </c>
      <c r="N427" s="125">
        <v>326932</v>
      </c>
      <c r="O427" s="125">
        <v>489152</v>
      </c>
    </row>
    <row r="428" spans="1:15" x14ac:dyDescent="0.35">
      <c r="A428" s="123">
        <v>441</v>
      </c>
      <c r="B428" s="122">
        <v>5676412</v>
      </c>
      <c r="C428" s="122"/>
      <c r="D428" s="122">
        <v>68374</v>
      </c>
      <c r="E428" s="125" t="s">
        <v>1693</v>
      </c>
      <c r="F428" s="125" t="s">
        <v>2026</v>
      </c>
      <c r="G428" s="119" t="s">
        <v>2027</v>
      </c>
      <c r="H428" s="125" t="s">
        <v>2028</v>
      </c>
      <c r="I428" s="126" t="s">
        <v>2029</v>
      </c>
      <c r="J428" s="125" t="s">
        <v>2030</v>
      </c>
      <c r="K428" s="126" t="s">
        <v>2031</v>
      </c>
      <c r="L428" s="125" t="s">
        <v>2032</v>
      </c>
      <c r="M428" s="126">
        <v>3</v>
      </c>
      <c r="N428" s="132">
        <v>296654</v>
      </c>
      <c r="O428" s="132">
        <v>516337</v>
      </c>
    </row>
    <row r="429" spans="1:15" x14ac:dyDescent="0.35">
      <c r="A429" s="123">
        <v>442</v>
      </c>
      <c r="B429" s="122">
        <v>5686477</v>
      </c>
      <c r="C429" s="122"/>
      <c r="D429" s="122">
        <v>9756</v>
      </c>
      <c r="E429" s="125" t="s">
        <v>1693</v>
      </c>
      <c r="F429" s="125" t="s">
        <v>2026</v>
      </c>
      <c r="G429" s="119" t="s">
        <v>2033</v>
      </c>
      <c r="H429" s="125" t="s">
        <v>2034</v>
      </c>
      <c r="I429" s="126" t="s">
        <v>2035</v>
      </c>
      <c r="J429" s="125" t="s">
        <v>2036</v>
      </c>
      <c r="K429" s="126" t="s">
        <v>365</v>
      </c>
      <c r="L429" s="125" t="s">
        <v>291</v>
      </c>
      <c r="M429" s="126">
        <v>35</v>
      </c>
      <c r="N429" s="132">
        <v>304640</v>
      </c>
      <c r="O429" s="132">
        <v>529395</v>
      </c>
    </row>
    <row r="430" spans="1:15" x14ac:dyDescent="0.35">
      <c r="A430" s="123">
        <v>443</v>
      </c>
      <c r="B430" s="122">
        <v>13236352</v>
      </c>
      <c r="C430" s="122"/>
      <c r="D430" s="122">
        <v>19056</v>
      </c>
      <c r="E430" s="125" t="s">
        <v>1693</v>
      </c>
      <c r="F430" s="125" t="s">
        <v>2037</v>
      </c>
      <c r="G430" s="118" t="s">
        <v>2038</v>
      </c>
      <c r="H430" s="125" t="s">
        <v>2039</v>
      </c>
      <c r="I430" s="126" t="s">
        <v>2040</v>
      </c>
      <c r="J430" s="125" t="s">
        <v>2041</v>
      </c>
      <c r="K430" s="125">
        <v>17742</v>
      </c>
      <c r="L430" s="125" t="s">
        <v>162</v>
      </c>
      <c r="M430" s="125">
        <v>7</v>
      </c>
      <c r="N430" s="132">
        <v>238511</v>
      </c>
      <c r="O430" s="132">
        <v>507417</v>
      </c>
    </row>
    <row r="431" spans="1:15" x14ac:dyDescent="0.35">
      <c r="A431" s="123">
        <v>444</v>
      </c>
      <c r="B431" s="122">
        <v>5702812</v>
      </c>
      <c r="C431" s="122" t="s">
        <v>2042</v>
      </c>
      <c r="D431" s="122" t="s">
        <v>2043</v>
      </c>
      <c r="E431" s="125" t="s">
        <v>1693</v>
      </c>
      <c r="F431" s="125" t="s">
        <v>2037</v>
      </c>
      <c r="G431" s="119" t="s">
        <v>2044</v>
      </c>
      <c r="H431" s="125" t="s">
        <v>2045</v>
      </c>
      <c r="I431" s="125" t="s">
        <v>2046</v>
      </c>
      <c r="J431" s="125" t="s">
        <v>2047</v>
      </c>
      <c r="K431" s="125" t="s">
        <v>2048</v>
      </c>
      <c r="L431" s="125" t="s">
        <v>2049</v>
      </c>
      <c r="M431" s="126">
        <v>15</v>
      </c>
      <c r="N431" s="132">
        <v>237201</v>
      </c>
      <c r="O431" s="132">
        <v>499209</v>
      </c>
    </row>
    <row r="432" spans="1:15" x14ac:dyDescent="0.35">
      <c r="A432" s="123">
        <v>445</v>
      </c>
      <c r="B432" s="122">
        <v>5706411</v>
      </c>
      <c r="C432" s="122" t="s">
        <v>2050</v>
      </c>
      <c r="D432" s="122" t="s">
        <v>2051</v>
      </c>
      <c r="E432" s="125" t="s">
        <v>1693</v>
      </c>
      <c r="F432" s="125" t="s">
        <v>2037</v>
      </c>
      <c r="G432" s="119" t="s">
        <v>2044</v>
      </c>
      <c r="H432" s="125" t="s">
        <v>2045</v>
      </c>
      <c r="I432" s="125" t="s">
        <v>2052</v>
      </c>
      <c r="J432" s="125" t="s">
        <v>2053</v>
      </c>
      <c r="K432" s="125" t="s">
        <v>2054</v>
      </c>
      <c r="L432" s="125" t="s">
        <v>2055</v>
      </c>
      <c r="M432" s="126">
        <v>38</v>
      </c>
      <c r="N432" s="125">
        <v>231746</v>
      </c>
      <c r="O432" s="125">
        <v>489458</v>
      </c>
    </row>
    <row r="433" spans="1:15" x14ac:dyDescent="0.35">
      <c r="A433" s="123">
        <v>446</v>
      </c>
      <c r="B433" s="122">
        <v>5728424</v>
      </c>
      <c r="C433" s="122" t="s">
        <v>2056</v>
      </c>
      <c r="D433" s="122" t="s">
        <v>2057</v>
      </c>
      <c r="E433" s="125" t="s">
        <v>1693</v>
      </c>
      <c r="F433" s="125" t="s">
        <v>2058</v>
      </c>
      <c r="G433" s="119" t="s">
        <v>2059</v>
      </c>
      <c r="H433" s="125" t="s">
        <v>2060</v>
      </c>
      <c r="I433" s="125" t="s">
        <v>2061</v>
      </c>
      <c r="J433" s="125" t="s">
        <v>2062</v>
      </c>
      <c r="K433" s="125" t="s">
        <v>2063</v>
      </c>
      <c r="L433" s="125" t="s">
        <v>2064</v>
      </c>
      <c r="M433" s="126">
        <v>57</v>
      </c>
      <c r="N433" s="132">
        <v>252762</v>
      </c>
      <c r="O433" s="132">
        <v>456315</v>
      </c>
    </row>
    <row r="434" spans="1:15" x14ac:dyDescent="0.35">
      <c r="A434" s="123">
        <v>447</v>
      </c>
      <c r="B434" s="122">
        <v>6134449</v>
      </c>
      <c r="C434" s="122" t="s">
        <v>2065</v>
      </c>
      <c r="D434" s="122" t="s">
        <v>2066</v>
      </c>
      <c r="E434" s="125" t="s">
        <v>1693</v>
      </c>
      <c r="F434" s="125" t="s">
        <v>2067</v>
      </c>
      <c r="G434" s="119" t="s">
        <v>2068</v>
      </c>
      <c r="H434" s="125" t="s">
        <v>2067</v>
      </c>
      <c r="I434" s="125" t="s">
        <v>2069</v>
      </c>
      <c r="J434" s="125" t="s">
        <v>2067</v>
      </c>
      <c r="K434" s="125" t="s">
        <v>2070</v>
      </c>
      <c r="L434" s="125" t="s">
        <v>2071</v>
      </c>
      <c r="M434" s="126">
        <v>41</v>
      </c>
      <c r="N434" s="132">
        <v>268637</v>
      </c>
      <c r="O434" s="132">
        <v>507986</v>
      </c>
    </row>
    <row r="435" spans="1:15" x14ac:dyDescent="0.35">
      <c r="A435" s="123">
        <v>448</v>
      </c>
      <c r="B435" s="122">
        <v>6134636</v>
      </c>
      <c r="C435" s="122" t="s">
        <v>2072</v>
      </c>
      <c r="D435" s="122" t="s">
        <v>2073</v>
      </c>
      <c r="E435" s="125" t="s">
        <v>1693</v>
      </c>
      <c r="F435" s="125" t="s">
        <v>2067</v>
      </c>
      <c r="G435" s="119" t="s">
        <v>2068</v>
      </c>
      <c r="H435" s="125" t="s">
        <v>2067</v>
      </c>
      <c r="I435" s="125" t="s">
        <v>2069</v>
      </c>
      <c r="J435" s="125" t="s">
        <v>2067</v>
      </c>
      <c r="K435" s="125" t="s">
        <v>2074</v>
      </c>
      <c r="L435" s="125" t="s">
        <v>2075</v>
      </c>
      <c r="M435" s="126" t="s">
        <v>2076</v>
      </c>
      <c r="N435" s="132">
        <v>269125</v>
      </c>
      <c r="O435" s="132">
        <v>512553</v>
      </c>
    </row>
    <row r="436" spans="1:15" x14ac:dyDescent="0.35">
      <c r="A436" s="123">
        <v>449</v>
      </c>
      <c r="B436" s="122">
        <v>6161353</v>
      </c>
      <c r="C436" s="122" t="s">
        <v>2077</v>
      </c>
      <c r="D436" s="122" t="s">
        <v>2078</v>
      </c>
      <c r="E436" s="125" t="s">
        <v>1693</v>
      </c>
      <c r="F436" s="125" t="s">
        <v>2079</v>
      </c>
      <c r="G436" s="119" t="s">
        <v>2080</v>
      </c>
      <c r="H436" s="125" t="s">
        <v>2079</v>
      </c>
      <c r="I436" s="125" t="s">
        <v>2081</v>
      </c>
      <c r="J436" s="125" t="s">
        <v>2079</v>
      </c>
      <c r="K436" s="125" t="s">
        <v>2082</v>
      </c>
      <c r="L436" s="125" t="s">
        <v>2083</v>
      </c>
      <c r="M436" s="125">
        <v>2</v>
      </c>
      <c r="N436" s="132">
        <v>270375</v>
      </c>
      <c r="O436" s="132">
        <v>487403</v>
      </c>
    </row>
    <row r="437" spans="1:15" x14ac:dyDescent="0.35">
      <c r="A437" s="123">
        <v>450</v>
      </c>
      <c r="B437" s="122">
        <v>7171226</v>
      </c>
      <c r="C437" s="122"/>
      <c r="D437" s="122">
        <v>23940</v>
      </c>
      <c r="E437" s="125" t="s">
        <v>1693</v>
      </c>
      <c r="F437" s="125" t="s">
        <v>2079</v>
      </c>
      <c r="G437" s="119" t="s">
        <v>2080</v>
      </c>
      <c r="H437" s="125" t="s">
        <v>2079</v>
      </c>
      <c r="I437" s="126" t="s">
        <v>2081</v>
      </c>
      <c r="J437" s="125" t="s">
        <v>2079</v>
      </c>
      <c r="K437" s="126" t="s">
        <v>1365</v>
      </c>
      <c r="L437" s="125" t="s">
        <v>181</v>
      </c>
      <c r="M437" s="125">
        <v>406</v>
      </c>
      <c r="N437" s="132">
        <v>269923</v>
      </c>
      <c r="O437" s="132">
        <v>486151</v>
      </c>
    </row>
    <row r="438" spans="1:15" x14ac:dyDescent="0.35">
      <c r="A438" s="123">
        <v>451</v>
      </c>
      <c r="B438" s="122">
        <v>1837731</v>
      </c>
      <c r="C438" s="122"/>
      <c r="D438" s="122">
        <v>132428</v>
      </c>
      <c r="E438" s="125" t="s">
        <v>2084</v>
      </c>
      <c r="F438" s="125" t="s">
        <v>2085</v>
      </c>
      <c r="G438" s="119" t="s">
        <v>2086</v>
      </c>
      <c r="H438" s="125" t="s">
        <v>2085</v>
      </c>
      <c r="I438" s="126" t="s">
        <v>2087</v>
      </c>
      <c r="J438" s="125" t="s">
        <v>2085</v>
      </c>
      <c r="K438" s="126" t="s">
        <v>2088</v>
      </c>
      <c r="L438" s="125" t="s">
        <v>2089</v>
      </c>
      <c r="M438" s="125">
        <v>81</v>
      </c>
      <c r="N438" s="125">
        <v>334950</v>
      </c>
      <c r="O438" s="125">
        <v>611572</v>
      </c>
    </row>
    <row r="439" spans="1:15" x14ac:dyDescent="0.35">
      <c r="A439" s="123">
        <v>452</v>
      </c>
      <c r="B439" s="122">
        <v>6475486</v>
      </c>
      <c r="C439" s="122" t="s">
        <v>2090</v>
      </c>
      <c r="D439" s="122" t="s">
        <v>2091</v>
      </c>
      <c r="E439" s="125" t="s">
        <v>2084</v>
      </c>
      <c r="F439" s="125" t="s">
        <v>2085</v>
      </c>
      <c r="G439" s="119" t="s">
        <v>2086</v>
      </c>
      <c r="H439" s="125" t="s">
        <v>2085</v>
      </c>
      <c r="I439" s="125">
        <v>945930</v>
      </c>
      <c r="J439" s="125" t="s">
        <v>2085</v>
      </c>
      <c r="K439" s="125" t="s">
        <v>2092</v>
      </c>
      <c r="L439" s="125" t="s">
        <v>2093</v>
      </c>
      <c r="M439" s="126">
        <v>6</v>
      </c>
      <c r="N439" s="132">
        <v>333770</v>
      </c>
      <c r="O439" s="132">
        <v>611752</v>
      </c>
    </row>
    <row r="440" spans="1:15" x14ac:dyDescent="0.35">
      <c r="A440" s="123">
        <v>453</v>
      </c>
      <c r="B440" s="122">
        <v>6481286</v>
      </c>
      <c r="C440" s="122" t="s">
        <v>2094</v>
      </c>
      <c r="D440" s="122" t="s">
        <v>2095</v>
      </c>
      <c r="E440" s="125" t="s">
        <v>2084</v>
      </c>
      <c r="F440" s="125" t="s">
        <v>2085</v>
      </c>
      <c r="G440" s="119" t="s">
        <v>2086</v>
      </c>
      <c r="H440" s="125" t="s">
        <v>2085</v>
      </c>
      <c r="I440" s="125" t="s">
        <v>2087</v>
      </c>
      <c r="J440" s="125" t="s">
        <v>2085</v>
      </c>
      <c r="K440" s="125" t="s">
        <v>2096</v>
      </c>
      <c r="L440" s="125" t="s">
        <v>2097</v>
      </c>
      <c r="M440" s="126">
        <v>7</v>
      </c>
      <c r="N440" s="132">
        <v>336550</v>
      </c>
      <c r="O440" s="132">
        <v>615861</v>
      </c>
    </row>
    <row r="441" spans="1:15" x14ac:dyDescent="0.35">
      <c r="A441" s="123">
        <v>454</v>
      </c>
      <c r="B441" s="122">
        <v>7849054</v>
      </c>
      <c r="C441" s="122" t="s">
        <v>2098</v>
      </c>
      <c r="D441" s="122" t="s">
        <v>2099</v>
      </c>
      <c r="E441" s="125" t="s">
        <v>2084</v>
      </c>
      <c r="F441" s="125" t="s">
        <v>2085</v>
      </c>
      <c r="G441" s="119" t="s">
        <v>2086</v>
      </c>
      <c r="H441" s="125" t="s">
        <v>2085</v>
      </c>
      <c r="I441" s="125" t="s">
        <v>2087</v>
      </c>
      <c r="J441" s="125" t="s">
        <v>2085</v>
      </c>
      <c r="K441" s="125" t="s">
        <v>2100</v>
      </c>
      <c r="L441" s="125" t="s">
        <v>2101</v>
      </c>
      <c r="M441" s="125">
        <v>40</v>
      </c>
      <c r="N441" s="132">
        <v>336756</v>
      </c>
      <c r="O441" s="132">
        <v>615253</v>
      </c>
    </row>
    <row r="442" spans="1:15" x14ac:dyDescent="0.35">
      <c r="A442" s="123">
        <v>455</v>
      </c>
      <c r="B442" s="122">
        <v>6481344</v>
      </c>
      <c r="C442" s="122" t="s">
        <v>2102</v>
      </c>
      <c r="D442" s="122" t="s">
        <v>2103</v>
      </c>
      <c r="E442" s="125" t="s">
        <v>2084</v>
      </c>
      <c r="F442" s="125" t="s">
        <v>2085</v>
      </c>
      <c r="G442" s="119" t="s">
        <v>2086</v>
      </c>
      <c r="H442" s="125" t="s">
        <v>2085</v>
      </c>
      <c r="I442" s="125" t="s">
        <v>2087</v>
      </c>
      <c r="J442" s="125" t="s">
        <v>2085</v>
      </c>
      <c r="K442" s="125" t="s">
        <v>365</v>
      </c>
      <c r="L442" s="125" t="s">
        <v>291</v>
      </c>
      <c r="M442" s="126">
        <v>29</v>
      </c>
      <c r="N442" s="132">
        <v>335160</v>
      </c>
      <c r="O442" s="132">
        <v>613108</v>
      </c>
    </row>
    <row r="443" spans="1:15" x14ac:dyDescent="0.35">
      <c r="A443" s="123">
        <v>456</v>
      </c>
      <c r="B443" s="122">
        <v>439208892</v>
      </c>
      <c r="C443" s="122"/>
      <c r="D443" s="122">
        <v>85994</v>
      </c>
      <c r="E443" s="125" t="s">
        <v>2084</v>
      </c>
      <c r="F443" s="125" t="s">
        <v>2104</v>
      </c>
      <c r="G443" s="118" t="s">
        <v>2105</v>
      </c>
      <c r="H443" s="125" t="s">
        <v>2106</v>
      </c>
      <c r="I443" s="126" t="s">
        <v>2107</v>
      </c>
      <c r="J443" s="125" t="s">
        <v>2108</v>
      </c>
      <c r="K443" s="125">
        <v>99999</v>
      </c>
      <c r="L443" s="125"/>
      <c r="M443" s="126">
        <v>120</v>
      </c>
      <c r="N443" s="132">
        <v>329767</v>
      </c>
      <c r="O443" s="132">
        <v>678121</v>
      </c>
    </row>
    <row r="444" spans="1:15" x14ac:dyDescent="0.35">
      <c r="A444" s="123">
        <v>457</v>
      </c>
      <c r="B444" s="122">
        <v>6341526</v>
      </c>
      <c r="C444" s="122" t="s">
        <v>2109</v>
      </c>
      <c r="D444" s="122" t="s">
        <v>2110</v>
      </c>
      <c r="E444" s="125" t="s">
        <v>2084</v>
      </c>
      <c r="F444" s="125" t="s">
        <v>2111</v>
      </c>
      <c r="G444" s="119" t="s">
        <v>2112</v>
      </c>
      <c r="H444" s="125" t="s">
        <v>2113</v>
      </c>
      <c r="I444" s="125" t="s">
        <v>2114</v>
      </c>
      <c r="J444" s="125" t="s">
        <v>2113</v>
      </c>
      <c r="K444" s="125" t="s">
        <v>2115</v>
      </c>
      <c r="L444" s="125" t="s">
        <v>2116</v>
      </c>
      <c r="M444" s="126" t="s">
        <v>2117</v>
      </c>
      <c r="N444" s="132">
        <v>346106</v>
      </c>
      <c r="O444" s="132">
        <v>670329</v>
      </c>
    </row>
    <row r="445" spans="1:15" x14ac:dyDescent="0.35">
      <c r="A445" s="123">
        <v>458</v>
      </c>
      <c r="B445" s="122">
        <v>6342519</v>
      </c>
      <c r="C445" s="122" t="s">
        <v>2118</v>
      </c>
      <c r="D445" s="122" t="s">
        <v>2119</v>
      </c>
      <c r="E445" s="125" t="s">
        <v>2084</v>
      </c>
      <c r="F445" s="125" t="s">
        <v>2111</v>
      </c>
      <c r="G445" s="119" t="s">
        <v>2112</v>
      </c>
      <c r="H445" s="125" t="s">
        <v>2113</v>
      </c>
      <c r="I445" s="125" t="s">
        <v>2114</v>
      </c>
      <c r="J445" s="125" t="s">
        <v>2113</v>
      </c>
      <c r="K445" s="125" t="s">
        <v>2120</v>
      </c>
      <c r="L445" s="125" t="s">
        <v>2121</v>
      </c>
      <c r="M445" s="126">
        <v>3</v>
      </c>
      <c r="N445" s="132">
        <v>343425</v>
      </c>
      <c r="O445" s="132">
        <v>667822</v>
      </c>
    </row>
    <row r="446" spans="1:15" x14ac:dyDescent="0.35">
      <c r="A446" s="123">
        <v>459</v>
      </c>
      <c r="B446" s="122">
        <v>6345137</v>
      </c>
      <c r="C446" s="122" t="s">
        <v>2122</v>
      </c>
      <c r="D446" s="122" t="s">
        <v>2123</v>
      </c>
      <c r="E446" s="125" t="s">
        <v>2084</v>
      </c>
      <c r="F446" s="125" t="s">
        <v>2111</v>
      </c>
      <c r="G446" s="119" t="s">
        <v>2112</v>
      </c>
      <c r="H446" s="125" t="s">
        <v>2113</v>
      </c>
      <c r="I446" s="125" t="s">
        <v>2114</v>
      </c>
      <c r="J446" s="125" t="s">
        <v>2113</v>
      </c>
      <c r="K446" s="125" t="s">
        <v>2124</v>
      </c>
      <c r="L446" s="125" t="s">
        <v>2125</v>
      </c>
      <c r="M446" s="126">
        <v>3</v>
      </c>
      <c r="N446" s="132">
        <v>342891</v>
      </c>
      <c r="O446" s="132">
        <v>665658</v>
      </c>
    </row>
    <row r="447" spans="1:15" x14ac:dyDescent="0.35">
      <c r="A447" s="123">
        <v>460</v>
      </c>
      <c r="B447" s="122">
        <v>6342073</v>
      </c>
      <c r="C447" s="122" t="s">
        <v>2126</v>
      </c>
      <c r="D447" s="122" t="s">
        <v>2127</v>
      </c>
      <c r="E447" s="125" t="s">
        <v>2084</v>
      </c>
      <c r="F447" s="125" t="s">
        <v>2111</v>
      </c>
      <c r="G447" s="119" t="s">
        <v>2112</v>
      </c>
      <c r="H447" s="125" t="s">
        <v>2113</v>
      </c>
      <c r="I447" s="125" t="s">
        <v>2114</v>
      </c>
      <c r="J447" s="125" t="s">
        <v>2113</v>
      </c>
      <c r="K447" s="125" t="s">
        <v>2128</v>
      </c>
      <c r="L447" s="125" t="s">
        <v>2129</v>
      </c>
      <c r="M447" s="126">
        <v>31</v>
      </c>
      <c r="N447" s="132">
        <v>344520</v>
      </c>
      <c r="O447" s="132">
        <v>667528</v>
      </c>
    </row>
    <row r="448" spans="1:15" x14ac:dyDescent="0.35">
      <c r="A448" s="123">
        <v>461</v>
      </c>
      <c r="B448" s="122">
        <v>6343029</v>
      </c>
      <c r="C448" s="122" t="s">
        <v>2130</v>
      </c>
      <c r="D448" s="122" t="s">
        <v>2131</v>
      </c>
      <c r="E448" s="125" t="s">
        <v>2084</v>
      </c>
      <c r="F448" s="125" t="s">
        <v>2111</v>
      </c>
      <c r="G448" s="119" t="s">
        <v>2112</v>
      </c>
      <c r="H448" s="125" t="s">
        <v>2113</v>
      </c>
      <c r="I448" s="125" t="s">
        <v>2114</v>
      </c>
      <c r="J448" s="125" t="s">
        <v>2113</v>
      </c>
      <c r="K448" s="125" t="s">
        <v>2132</v>
      </c>
      <c r="L448" s="125" t="s">
        <v>2133</v>
      </c>
      <c r="M448" s="126">
        <v>19</v>
      </c>
      <c r="N448" s="132">
        <v>343289</v>
      </c>
      <c r="O448" s="132">
        <v>670013</v>
      </c>
    </row>
    <row r="449" spans="1:15" x14ac:dyDescent="0.35">
      <c r="A449" s="123">
        <v>462</v>
      </c>
      <c r="B449" s="122">
        <v>6345408</v>
      </c>
      <c r="C449" s="122" t="s">
        <v>2134</v>
      </c>
      <c r="D449" s="122" t="s">
        <v>2135</v>
      </c>
      <c r="E449" s="125" t="s">
        <v>2084</v>
      </c>
      <c r="F449" s="125" t="s">
        <v>2111</v>
      </c>
      <c r="G449" s="119" t="s">
        <v>2112</v>
      </c>
      <c r="H449" s="125" t="s">
        <v>2113</v>
      </c>
      <c r="I449" s="125" t="s">
        <v>2114</v>
      </c>
      <c r="J449" s="125" t="s">
        <v>2113</v>
      </c>
      <c r="K449" s="125" t="s">
        <v>2136</v>
      </c>
      <c r="L449" s="125" t="s">
        <v>2137</v>
      </c>
      <c r="M449" s="126">
        <v>9</v>
      </c>
      <c r="N449" s="132">
        <v>342339</v>
      </c>
      <c r="O449" s="132">
        <v>668031</v>
      </c>
    </row>
    <row r="450" spans="1:15" x14ac:dyDescent="0.35">
      <c r="A450" s="123">
        <v>463</v>
      </c>
      <c r="B450" s="122">
        <v>6345746</v>
      </c>
      <c r="C450" s="122" t="s">
        <v>2138</v>
      </c>
      <c r="D450" s="122" t="s">
        <v>2139</v>
      </c>
      <c r="E450" s="125" t="s">
        <v>2084</v>
      </c>
      <c r="F450" s="125" t="s">
        <v>2111</v>
      </c>
      <c r="G450" s="119" t="s">
        <v>2112</v>
      </c>
      <c r="H450" s="125" t="s">
        <v>2113</v>
      </c>
      <c r="I450" s="125" t="s">
        <v>2114</v>
      </c>
      <c r="J450" s="125" t="s">
        <v>2113</v>
      </c>
      <c r="K450" s="125" t="s">
        <v>2140</v>
      </c>
      <c r="L450" s="125" t="s">
        <v>2141</v>
      </c>
      <c r="M450" s="126">
        <v>35</v>
      </c>
      <c r="N450" s="132">
        <v>345424</v>
      </c>
      <c r="O450" s="132">
        <v>666713</v>
      </c>
    </row>
    <row r="451" spans="1:15" x14ac:dyDescent="0.35">
      <c r="A451" s="123">
        <v>464</v>
      </c>
      <c r="B451" s="122">
        <v>10182366</v>
      </c>
      <c r="C451" s="122"/>
      <c r="D451" s="122">
        <v>105841</v>
      </c>
      <c r="E451" s="125" t="s">
        <v>2084</v>
      </c>
      <c r="F451" s="125" t="s">
        <v>2111</v>
      </c>
      <c r="G451" s="119" t="s">
        <v>2112</v>
      </c>
      <c r="H451" s="125" t="s">
        <v>2113</v>
      </c>
      <c r="I451" s="126" t="s">
        <v>2114</v>
      </c>
      <c r="J451" s="125" t="s">
        <v>2113</v>
      </c>
      <c r="K451" s="125">
        <v>26367</v>
      </c>
      <c r="L451" s="125" t="s">
        <v>2142</v>
      </c>
      <c r="M451" s="125" t="s">
        <v>2143</v>
      </c>
      <c r="N451" s="132">
        <v>343643</v>
      </c>
      <c r="O451" s="132">
        <v>667136</v>
      </c>
    </row>
    <row r="452" spans="1:15" x14ac:dyDescent="0.35">
      <c r="A452" s="123">
        <v>465</v>
      </c>
      <c r="B452" s="122">
        <v>90436294</v>
      </c>
      <c r="C452" s="122"/>
      <c r="D452" s="122">
        <v>42127</v>
      </c>
      <c r="E452" s="125" t="s">
        <v>2084</v>
      </c>
      <c r="F452" s="125" t="s">
        <v>2144</v>
      </c>
      <c r="G452" s="118" t="s">
        <v>2145</v>
      </c>
      <c r="H452" s="125" t="s">
        <v>2146</v>
      </c>
      <c r="I452" s="126" t="s">
        <v>2147</v>
      </c>
      <c r="J452" s="125" t="s">
        <v>2148</v>
      </c>
      <c r="K452" s="125">
        <v>99999</v>
      </c>
      <c r="L452" s="125"/>
      <c r="M452" s="125" t="s">
        <v>2149</v>
      </c>
      <c r="N452" s="132">
        <v>311341</v>
      </c>
      <c r="O452" s="132">
        <v>682292</v>
      </c>
    </row>
    <row r="453" spans="1:15" x14ac:dyDescent="0.35">
      <c r="A453" s="123">
        <v>466</v>
      </c>
      <c r="B453" s="122">
        <v>94666114</v>
      </c>
      <c r="C453" s="122"/>
      <c r="D453" s="122">
        <v>88475</v>
      </c>
      <c r="E453" s="125" t="s">
        <v>2084</v>
      </c>
      <c r="F453" s="125" t="s">
        <v>2150</v>
      </c>
      <c r="G453" s="118" t="s">
        <v>2151</v>
      </c>
      <c r="H453" s="125" t="s">
        <v>2152</v>
      </c>
      <c r="I453" s="126" t="s">
        <v>2153</v>
      </c>
      <c r="J453" s="125" t="s">
        <v>2152</v>
      </c>
      <c r="K453" s="125">
        <v>21970</v>
      </c>
      <c r="L453" s="125" t="s">
        <v>291</v>
      </c>
      <c r="M453" s="125">
        <v>16</v>
      </c>
      <c r="N453" s="132">
        <v>360216</v>
      </c>
      <c r="O453" s="132">
        <v>630687</v>
      </c>
    </row>
    <row r="454" spans="1:15" x14ac:dyDescent="0.35">
      <c r="A454" s="123">
        <v>467</v>
      </c>
      <c r="B454" s="122">
        <v>6526178</v>
      </c>
      <c r="C454" s="122" t="s">
        <v>2154</v>
      </c>
      <c r="D454" s="122" t="s">
        <v>2155</v>
      </c>
      <c r="E454" s="125" t="s">
        <v>2156</v>
      </c>
      <c r="F454" s="125" t="s">
        <v>2157</v>
      </c>
      <c r="G454" s="119" t="s">
        <v>2158</v>
      </c>
      <c r="H454" s="125" t="s">
        <v>2159</v>
      </c>
      <c r="I454" s="125" t="s">
        <v>2160</v>
      </c>
      <c r="J454" s="125" t="s">
        <v>2159</v>
      </c>
      <c r="K454" s="125" t="s">
        <v>1027</v>
      </c>
      <c r="L454" s="125" t="s">
        <v>1028</v>
      </c>
      <c r="M454" s="126">
        <v>43</v>
      </c>
      <c r="N454" s="132">
        <v>667439</v>
      </c>
      <c r="O454" s="132">
        <v>721034</v>
      </c>
    </row>
    <row r="455" spans="1:15" x14ac:dyDescent="0.35">
      <c r="A455" s="123">
        <v>468</v>
      </c>
      <c r="B455" s="122">
        <v>4885888</v>
      </c>
      <c r="C455" s="122"/>
      <c r="D455" s="122">
        <v>84215</v>
      </c>
      <c r="E455" s="125" t="s">
        <v>2156</v>
      </c>
      <c r="F455" s="125" t="s">
        <v>2161</v>
      </c>
      <c r="G455" s="118" t="s">
        <v>2162</v>
      </c>
      <c r="H455" s="125" t="s">
        <v>2163</v>
      </c>
      <c r="I455" s="126" t="s">
        <v>2164</v>
      </c>
      <c r="J455" s="125" t="s">
        <v>2163</v>
      </c>
      <c r="K455" s="126" t="s">
        <v>365</v>
      </c>
      <c r="L455" s="125" t="s">
        <v>291</v>
      </c>
      <c r="M455" s="125">
        <v>8</v>
      </c>
      <c r="N455" s="132">
        <v>654154</v>
      </c>
      <c r="O455" s="132">
        <v>581538</v>
      </c>
    </row>
    <row r="456" spans="1:15" x14ac:dyDescent="0.35">
      <c r="A456" s="123">
        <v>469</v>
      </c>
      <c r="B456" s="122">
        <v>9268179</v>
      </c>
      <c r="C456" s="122"/>
      <c r="D456" s="122">
        <v>274329</v>
      </c>
      <c r="E456" s="125" t="s">
        <v>2156</v>
      </c>
      <c r="F456" s="125" t="s">
        <v>2165</v>
      </c>
      <c r="G456" s="118" t="s">
        <v>2166</v>
      </c>
      <c r="H456" s="125" t="s">
        <v>2167</v>
      </c>
      <c r="I456" s="126" t="s">
        <v>2168</v>
      </c>
      <c r="J456" s="125" t="s">
        <v>2167</v>
      </c>
      <c r="K456" s="125" t="s">
        <v>2169</v>
      </c>
      <c r="L456" s="125" t="s">
        <v>2170</v>
      </c>
      <c r="M456" s="126" t="s">
        <v>2171</v>
      </c>
      <c r="N456" s="132">
        <v>648309</v>
      </c>
      <c r="O456" s="132">
        <v>564234</v>
      </c>
    </row>
    <row r="457" spans="1:15" x14ac:dyDescent="0.35">
      <c r="A457" s="123">
        <v>470</v>
      </c>
      <c r="B457" s="122">
        <v>2748624</v>
      </c>
      <c r="C457" s="122"/>
      <c r="D457" s="122">
        <v>274362</v>
      </c>
      <c r="E457" s="125" t="s">
        <v>2172</v>
      </c>
      <c r="F457" s="125" t="s">
        <v>2173</v>
      </c>
      <c r="G457" s="118" t="s">
        <v>2174</v>
      </c>
      <c r="H457" s="125" t="s">
        <v>2175</v>
      </c>
      <c r="I457" s="126" t="s">
        <v>2176</v>
      </c>
      <c r="J457" s="125" t="s">
        <v>2175</v>
      </c>
      <c r="K457" s="125">
        <v>20291</v>
      </c>
      <c r="L457" s="125" t="s">
        <v>2177</v>
      </c>
      <c r="M457" s="126" t="s">
        <v>2178</v>
      </c>
      <c r="N457" s="132">
        <v>520070</v>
      </c>
      <c r="O457" s="132">
        <v>406304</v>
      </c>
    </row>
    <row r="458" spans="1:15" x14ac:dyDescent="0.35">
      <c r="A458" s="123">
        <v>471</v>
      </c>
      <c r="B458" s="122">
        <v>10674917</v>
      </c>
      <c r="C458" s="122"/>
      <c r="D458" s="122" t="s">
        <v>2179</v>
      </c>
      <c r="E458" s="125" t="s">
        <v>2172</v>
      </c>
      <c r="F458" s="125" t="s">
        <v>2173</v>
      </c>
      <c r="G458" s="118" t="s">
        <v>2174</v>
      </c>
      <c r="H458" s="125" t="s">
        <v>2175</v>
      </c>
      <c r="I458" s="126" t="s">
        <v>2176</v>
      </c>
      <c r="J458" s="125" t="s">
        <v>2175</v>
      </c>
      <c r="K458" s="125">
        <v>12832</v>
      </c>
      <c r="L458" s="125" t="s">
        <v>2180</v>
      </c>
      <c r="M458" s="125">
        <v>64</v>
      </c>
      <c r="N458" s="132">
        <v>519173</v>
      </c>
      <c r="O458" s="132">
        <v>404948</v>
      </c>
    </row>
    <row r="459" spans="1:15" x14ac:dyDescent="0.35">
      <c r="A459" s="123">
        <v>472</v>
      </c>
      <c r="B459" s="122">
        <v>63598864</v>
      </c>
      <c r="C459" s="122"/>
      <c r="D459" s="122">
        <v>27747</v>
      </c>
      <c r="E459" s="125" t="s">
        <v>2172</v>
      </c>
      <c r="F459" s="125" t="s">
        <v>2173</v>
      </c>
      <c r="G459" s="118" t="s">
        <v>2181</v>
      </c>
      <c r="H459" s="125" t="s">
        <v>2175</v>
      </c>
      <c r="I459" s="126" t="s">
        <v>2182</v>
      </c>
      <c r="J459" s="125" t="s">
        <v>2183</v>
      </c>
      <c r="K459" s="125">
        <v>99999</v>
      </c>
      <c r="L459" s="125"/>
      <c r="M459" s="125">
        <v>136</v>
      </c>
      <c r="N459" s="132">
        <v>525536</v>
      </c>
      <c r="O459" s="132">
        <v>402538</v>
      </c>
    </row>
    <row r="460" spans="1:15" x14ac:dyDescent="0.35">
      <c r="A460" s="123">
        <v>474</v>
      </c>
      <c r="B460" s="122">
        <v>5822693</v>
      </c>
      <c r="C460" s="122"/>
      <c r="D460" s="122">
        <v>26105</v>
      </c>
      <c r="E460" s="125" t="s">
        <v>2172</v>
      </c>
      <c r="F460" s="125" t="s">
        <v>2184</v>
      </c>
      <c r="G460" s="118" t="s">
        <v>2186</v>
      </c>
      <c r="H460" s="125" t="s">
        <v>2187</v>
      </c>
      <c r="I460" s="126" t="s">
        <v>2188</v>
      </c>
      <c r="J460" s="125" t="s">
        <v>2187</v>
      </c>
      <c r="K460" s="126" t="s">
        <v>2185</v>
      </c>
      <c r="L460" s="125" t="s">
        <v>2189</v>
      </c>
      <c r="M460" s="125">
        <v>16</v>
      </c>
      <c r="N460" s="132">
        <v>435241</v>
      </c>
      <c r="O460" s="132">
        <v>348890</v>
      </c>
    </row>
    <row r="461" spans="1:15" x14ac:dyDescent="0.35">
      <c r="A461" s="123">
        <v>475</v>
      </c>
      <c r="B461" s="122">
        <v>9077529</v>
      </c>
      <c r="C461" s="122"/>
      <c r="D461" s="122">
        <v>40989</v>
      </c>
      <c r="E461" s="125" t="s">
        <v>2172</v>
      </c>
      <c r="F461" s="125" t="s">
        <v>2190</v>
      </c>
      <c r="G461" s="118" t="s">
        <v>2191</v>
      </c>
      <c r="H461" s="125" t="s">
        <v>2192</v>
      </c>
      <c r="I461" s="126" t="s">
        <v>2193</v>
      </c>
      <c r="J461" s="125" t="s">
        <v>2192</v>
      </c>
      <c r="K461" s="126" t="s">
        <v>365</v>
      </c>
      <c r="L461" s="125" t="s">
        <v>291</v>
      </c>
      <c r="M461" s="125">
        <v>4</v>
      </c>
      <c r="N461" s="132">
        <v>486657</v>
      </c>
      <c r="O461" s="132">
        <v>331431</v>
      </c>
    </row>
    <row r="462" spans="1:15" x14ac:dyDescent="0.35">
      <c r="A462" s="123">
        <v>476</v>
      </c>
      <c r="B462" s="122">
        <v>58286284</v>
      </c>
      <c r="C462" s="122"/>
      <c r="D462" s="122" t="s">
        <v>2194</v>
      </c>
      <c r="E462" s="125" t="s">
        <v>2172</v>
      </c>
      <c r="F462" s="125" t="s">
        <v>2195</v>
      </c>
      <c r="G462" s="118" t="s">
        <v>2196</v>
      </c>
      <c r="H462" s="125" t="s">
        <v>2197</v>
      </c>
      <c r="I462" s="126" t="s">
        <v>2198</v>
      </c>
      <c r="J462" s="125" t="s">
        <v>2199</v>
      </c>
      <c r="K462" s="125">
        <v>99999</v>
      </c>
      <c r="L462" s="125"/>
      <c r="M462" s="125">
        <v>18</v>
      </c>
      <c r="N462" s="132">
        <v>460254</v>
      </c>
      <c r="O462" s="132">
        <v>403368</v>
      </c>
    </row>
    <row r="463" spans="1:15" x14ac:dyDescent="0.35">
      <c r="A463" s="123">
        <v>479</v>
      </c>
      <c r="B463" s="122">
        <v>94346465</v>
      </c>
      <c r="C463" s="122"/>
      <c r="D463" s="122">
        <v>9200</v>
      </c>
      <c r="E463" s="125" t="s">
        <v>2172</v>
      </c>
      <c r="F463" s="125" t="s">
        <v>2200</v>
      </c>
      <c r="G463" s="118" t="s">
        <v>2201</v>
      </c>
      <c r="H463" s="125" t="s">
        <v>2200</v>
      </c>
      <c r="I463" s="126" t="s">
        <v>2202</v>
      </c>
      <c r="J463" s="125" t="s">
        <v>2200</v>
      </c>
      <c r="K463" s="125">
        <v>25370</v>
      </c>
      <c r="L463" s="125" t="s">
        <v>2203</v>
      </c>
      <c r="M463" s="125" t="s">
        <v>2204</v>
      </c>
      <c r="N463" s="132">
        <v>482160</v>
      </c>
      <c r="O463" s="132">
        <v>447954</v>
      </c>
    </row>
    <row r="464" spans="1:15" x14ac:dyDescent="0.35">
      <c r="A464" s="123">
        <v>481</v>
      </c>
      <c r="B464" s="122">
        <v>2921702</v>
      </c>
      <c r="C464" s="122"/>
      <c r="D464" s="122">
        <v>274574</v>
      </c>
      <c r="E464" s="125" t="s">
        <v>2172</v>
      </c>
      <c r="F464" s="125" t="s">
        <v>2205</v>
      </c>
      <c r="G464" s="118" t="s">
        <v>2206</v>
      </c>
      <c r="H464" s="125" t="s">
        <v>2205</v>
      </c>
      <c r="I464" s="126" t="s">
        <v>2207</v>
      </c>
      <c r="J464" s="125" t="s">
        <v>2205</v>
      </c>
      <c r="K464" s="125">
        <v>15233</v>
      </c>
      <c r="L464" s="125" t="s">
        <v>2208</v>
      </c>
      <c r="M464" s="126">
        <v>41</v>
      </c>
      <c r="N464" s="132">
        <v>446994</v>
      </c>
      <c r="O464" s="132">
        <v>335818</v>
      </c>
    </row>
    <row r="465" spans="1:15" x14ac:dyDescent="0.35">
      <c r="A465" s="123">
        <v>482</v>
      </c>
      <c r="B465" s="122">
        <v>6950133</v>
      </c>
      <c r="C465" s="122" t="s">
        <v>2209</v>
      </c>
      <c r="D465" s="122" t="s">
        <v>2210</v>
      </c>
      <c r="E465" s="125" t="s">
        <v>2172</v>
      </c>
      <c r="F465" s="125" t="s">
        <v>2211</v>
      </c>
      <c r="G465" s="119" t="s">
        <v>2212</v>
      </c>
      <c r="H465" s="125" t="s">
        <v>2213</v>
      </c>
      <c r="I465" s="125" t="s">
        <v>2214</v>
      </c>
      <c r="J465" s="125" t="s">
        <v>2215</v>
      </c>
      <c r="K465" s="125" t="s">
        <v>353</v>
      </c>
      <c r="L465" s="125" t="s">
        <v>147</v>
      </c>
      <c r="M465" s="126">
        <v>38</v>
      </c>
      <c r="N465" s="132">
        <v>306883</v>
      </c>
      <c r="O465" s="132">
        <v>532862</v>
      </c>
    </row>
    <row r="466" spans="1:15" x14ac:dyDescent="0.35">
      <c r="A466" s="123">
        <v>483</v>
      </c>
      <c r="B466" s="122">
        <v>6958373</v>
      </c>
      <c r="C466" s="122" t="s">
        <v>2216</v>
      </c>
      <c r="D466" s="122" t="s">
        <v>2217</v>
      </c>
      <c r="E466" s="125" t="s">
        <v>2172</v>
      </c>
      <c r="F466" s="125" t="s">
        <v>2218</v>
      </c>
      <c r="G466" s="119" t="s">
        <v>2219</v>
      </c>
      <c r="H466" s="125" t="s">
        <v>2220</v>
      </c>
      <c r="I466" s="125" t="s">
        <v>2221</v>
      </c>
      <c r="J466" s="125" t="s">
        <v>2222</v>
      </c>
      <c r="K466" s="125" t="s">
        <v>2223</v>
      </c>
      <c r="L466" s="125" t="s">
        <v>2224</v>
      </c>
      <c r="M466" s="126">
        <v>6</v>
      </c>
      <c r="N466" s="132">
        <v>299606</v>
      </c>
      <c r="O466" s="132">
        <v>496776</v>
      </c>
    </row>
    <row r="467" spans="1:15" x14ac:dyDescent="0.35">
      <c r="A467" s="123">
        <v>484</v>
      </c>
      <c r="B467" s="122">
        <v>6311443</v>
      </c>
      <c r="C467" s="122"/>
      <c r="D467" s="122">
        <v>127651</v>
      </c>
      <c r="E467" s="125" t="s">
        <v>2172</v>
      </c>
      <c r="F467" s="125" t="s">
        <v>2218</v>
      </c>
      <c r="G467" s="118" t="s">
        <v>2225</v>
      </c>
      <c r="H467" s="125" t="s">
        <v>2220</v>
      </c>
      <c r="I467" s="126" t="s">
        <v>2226</v>
      </c>
      <c r="J467" s="125" t="s">
        <v>2220</v>
      </c>
      <c r="K467" s="126" t="s">
        <v>2227</v>
      </c>
      <c r="L467" s="125" t="s">
        <v>2228</v>
      </c>
      <c r="M467" s="125" t="s">
        <v>2229</v>
      </c>
      <c r="N467" s="132">
        <v>498978</v>
      </c>
      <c r="O467" s="132">
        <v>303656</v>
      </c>
    </row>
    <row r="468" spans="1:15" x14ac:dyDescent="0.35">
      <c r="A468" s="123">
        <v>485</v>
      </c>
      <c r="B468" s="122">
        <v>6959530</v>
      </c>
      <c r="C468" s="122" t="s">
        <v>2230</v>
      </c>
      <c r="D468" s="122" t="s">
        <v>2231</v>
      </c>
      <c r="E468" s="125" t="s">
        <v>2172</v>
      </c>
      <c r="F468" s="125" t="s">
        <v>2218</v>
      </c>
      <c r="G468" s="119" t="s">
        <v>2219</v>
      </c>
      <c r="H468" s="125" t="s">
        <v>2220</v>
      </c>
      <c r="I468" s="125" t="s">
        <v>2232</v>
      </c>
      <c r="J468" s="125" t="s">
        <v>2233</v>
      </c>
      <c r="K468" s="125" t="s">
        <v>365</v>
      </c>
      <c r="L468" s="125" t="s">
        <v>291</v>
      </c>
      <c r="M468" s="126">
        <v>3</v>
      </c>
      <c r="N468" s="132">
        <v>309827</v>
      </c>
      <c r="O468" s="132">
        <v>498286</v>
      </c>
    </row>
    <row r="469" spans="1:15" x14ac:dyDescent="0.35">
      <c r="A469" s="123">
        <v>486</v>
      </c>
      <c r="B469" s="122">
        <v>4830438</v>
      </c>
      <c r="C469" s="122"/>
      <c r="D469" s="122">
        <v>104004</v>
      </c>
      <c r="E469" s="125" t="s">
        <v>2172</v>
      </c>
      <c r="F469" s="125" t="s">
        <v>2218</v>
      </c>
      <c r="G469" s="118" t="s">
        <v>2234</v>
      </c>
      <c r="H469" s="125" t="s">
        <v>2235</v>
      </c>
      <c r="I469" s="126" t="s">
        <v>2236</v>
      </c>
      <c r="J469" s="125" t="s">
        <v>2237</v>
      </c>
      <c r="K469" s="125">
        <v>99999</v>
      </c>
      <c r="L469" s="125"/>
      <c r="M469" s="125">
        <v>19</v>
      </c>
      <c r="N469" s="132">
        <v>488059</v>
      </c>
      <c r="O469" s="132">
        <v>289574</v>
      </c>
    </row>
    <row r="470" spans="1:15" x14ac:dyDescent="0.35">
      <c r="A470" s="123">
        <v>487</v>
      </c>
      <c r="B470" s="122">
        <v>6986245000</v>
      </c>
      <c r="C470" s="122"/>
      <c r="D470" s="122" t="s">
        <v>2238</v>
      </c>
      <c r="E470" s="125" t="s">
        <v>2172</v>
      </c>
      <c r="F470" s="125" t="s">
        <v>1154</v>
      </c>
      <c r="G470" s="118" t="s">
        <v>2239</v>
      </c>
      <c r="H470" s="125" t="s">
        <v>2240</v>
      </c>
      <c r="I470" s="126" t="s">
        <v>2241</v>
      </c>
      <c r="J470" s="125" t="s">
        <v>2240</v>
      </c>
      <c r="K470" s="126" t="s">
        <v>1365</v>
      </c>
      <c r="L470" s="125" t="s">
        <v>181</v>
      </c>
      <c r="M470" s="125" t="s">
        <v>2242</v>
      </c>
      <c r="N470" s="132">
        <v>421170</v>
      </c>
      <c r="O470" s="132">
        <v>417774</v>
      </c>
    </row>
    <row r="471" spans="1:15" x14ac:dyDescent="0.35">
      <c r="A471" s="123">
        <v>488</v>
      </c>
      <c r="B471" s="122">
        <v>7011456</v>
      </c>
      <c r="C471" s="122"/>
      <c r="D471" s="122">
        <v>59846</v>
      </c>
      <c r="E471" s="125" t="s">
        <v>2172</v>
      </c>
      <c r="F471" s="125" t="s">
        <v>1154</v>
      </c>
      <c r="G471" s="119" t="s">
        <v>2243</v>
      </c>
      <c r="H471" s="125" t="s">
        <v>2244</v>
      </c>
      <c r="I471" s="126" t="s">
        <v>2245</v>
      </c>
      <c r="J471" s="125" t="s">
        <v>2246</v>
      </c>
      <c r="K471" s="125">
        <v>99999</v>
      </c>
      <c r="L471" s="125" t="s">
        <v>147</v>
      </c>
      <c r="M471" s="126">
        <v>15</v>
      </c>
      <c r="N471" s="132">
        <v>406923</v>
      </c>
      <c r="O471" s="132">
        <v>400518</v>
      </c>
    </row>
    <row r="472" spans="1:15" x14ac:dyDescent="0.35">
      <c r="A472" s="123">
        <v>489</v>
      </c>
      <c r="B472" s="122">
        <v>15413957</v>
      </c>
      <c r="C472" s="122"/>
      <c r="D472" s="122">
        <v>62081</v>
      </c>
      <c r="E472" s="125" t="s">
        <v>2172</v>
      </c>
      <c r="F472" s="125" t="s">
        <v>1154</v>
      </c>
      <c r="G472" s="119" t="s">
        <v>2243</v>
      </c>
      <c r="H472" s="125" t="s">
        <v>2244</v>
      </c>
      <c r="I472" s="126" t="s">
        <v>2247</v>
      </c>
      <c r="J472" s="125" t="s">
        <v>2248</v>
      </c>
      <c r="K472" s="125">
        <v>99999</v>
      </c>
      <c r="L472" s="125"/>
      <c r="M472" s="125">
        <v>55</v>
      </c>
      <c r="N472" s="132">
        <v>397880</v>
      </c>
      <c r="O472" s="132">
        <v>409783</v>
      </c>
    </row>
    <row r="473" spans="1:15" x14ac:dyDescent="0.35">
      <c r="A473" s="123">
        <v>490</v>
      </c>
      <c r="B473" s="122">
        <v>19386319</v>
      </c>
      <c r="C473" s="122"/>
      <c r="D473" s="122">
        <v>12138</v>
      </c>
      <c r="E473" s="125" t="s">
        <v>2172</v>
      </c>
      <c r="F473" s="125" t="s">
        <v>2249</v>
      </c>
      <c r="G473" s="118" t="s">
        <v>2250</v>
      </c>
      <c r="H473" s="125" t="s">
        <v>2251</v>
      </c>
      <c r="I473" s="126" t="s">
        <v>2252</v>
      </c>
      <c r="J473" s="125" t="s">
        <v>2251</v>
      </c>
      <c r="K473" s="125">
        <v>23695</v>
      </c>
      <c r="L473" s="125" t="s">
        <v>2253</v>
      </c>
      <c r="M473" s="125" t="s">
        <v>2254</v>
      </c>
      <c r="N473" s="132">
        <v>588877</v>
      </c>
      <c r="O473" s="132">
        <v>347756</v>
      </c>
    </row>
    <row r="474" spans="1:15" x14ac:dyDescent="0.35">
      <c r="A474" s="123">
        <v>491</v>
      </c>
      <c r="B474" s="122">
        <v>9279282</v>
      </c>
      <c r="C474" s="122"/>
      <c r="D474" s="122">
        <v>70093</v>
      </c>
      <c r="E474" s="125" t="s">
        <v>2172</v>
      </c>
      <c r="F474" s="125" t="s">
        <v>2249</v>
      </c>
      <c r="G474" s="118" t="s">
        <v>2255</v>
      </c>
      <c r="H474" s="125" t="s">
        <v>2256</v>
      </c>
      <c r="I474" s="126" t="s">
        <v>2257</v>
      </c>
      <c r="J474" s="125" t="s">
        <v>2258</v>
      </c>
      <c r="K474" s="125">
        <v>99999</v>
      </c>
      <c r="L474" s="125"/>
      <c r="M474" s="125">
        <v>79</v>
      </c>
      <c r="N474" s="132">
        <v>590050</v>
      </c>
      <c r="O474" s="132">
        <v>379379</v>
      </c>
    </row>
    <row r="475" spans="1:15" x14ac:dyDescent="0.35">
      <c r="A475" s="123">
        <v>492</v>
      </c>
      <c r="B475" s="122">
        <v>7402408</v>
      </c>
      <c r="C475" s="122" t="s">
        <v>2259</v>
      </c>
      <c r="D475" s="122" t="s">
        <v>2260</v>
      </c>
      <c r="E475" s="125" t="s">
        <v>2172</v>
      </c>
      <c r="F475" s="125" t="s">
        <v>2261</v>
      </c>
      <c r="G475" s="118" t="s">
        <v>2262</v>
      </c>
      <c r="H475" s="125" t="s">
        <v>2261</v>
      </c>
      <c r="I475" s="125" t="s">
        <v>2263</v>
      </c>
      <c r="J475" s="125" t="s">
        <v>2261</v>
      </c>
      <c r="K475" s="125" t="s">
        <v>2264</v>
      </c>
      <c r="L475" s="125" t="s">
        <v>2265</v>
      </c>
      <c r="M475" s="126">
        <v>111</v>
      </c>
      <c r="N475" s="132">
        <v>360247</v>
      </c>
      <c r="O475" s="132">
        <v>510132</v>
      </c>
    </row>
    <row r="476" spans="1:15" x14ac:dyDescent="0.35">
      <c r="A476" s="123">
        <v>493</v>
      </c>
      <c r="B476" s="122">
        <v>7388079</v>
      </c>
      <c r="C476" s="122" t="s">
        <v>2266</v>
      </c>
      <c r="D476" s="122" t="s">
        <v>2267</v>
      </c>
      <c r="E476" s="125" t="s">
        <v>2172</v>
      </c>
      <c r="F476" s="125" t="s">
        <v>2261</v>
      </c>
      <c r="G476" s="118" t="s">
        <v>2262</v>
      </c>
      <c r="H476" s="125" t="s">
        <v>2261</v>
      </c>
      <c r="I476" s="125" t="s">
        <v>2263</v>
      </c>
      <c r="J476" s="125" t="s">
        <v>2261</v>
      </c>
      <c r="K476" s="125" t="s">
        <v>2268</v>
      </c>
      <c r="L476" s="125" t="s">
        <v>2269</v>
      </c>
      <c r="M476" s="126">
        <v>106</v>
      </c>
      <c r="N476" s="132">
        <v>360066</v>
      </c>
      <c r="O476" s="132">
        <v>509286</v>
      </c>
    </row>
    <row r="477" spans="1:15" x14ac:dyDescent="0.35">
      <c r="A477" s="123">
        <v>494</v>
      </c>
      <c r="B477" s="122">
        <v>7388126</v>
      </c>
      <c r="C477" s="122" t="s">
        <v>2270</v>
      </c>
      <c r="D477" s="122" t="s">
        <v>2271</v>
      </c>
      <c r="E477" s="125" t="s">
        <v>2172</v>
      </c>
      <c r="F477" s="125" t="s">
        <v>2261</v>
      </c>
      <c r="G477" s="118" t="s">
        <v>2262</v>
      </c>
      <c r="H477" s="125" t="s">
        <v>2261</v>
      </c>
      <c r="I477" s="125" t="s">
        <v>2263</v>
      </c>
      <c r="J477" s="125" t="s">
        <v>2261</v>
      </c>
      <c r="K477" s="125" t="s">
        <v>2272</v>
      </c>
      <c r="L477" s="125" t="s">
        <v>2273</v>
      </c>
      <c r="M477" s="126">
        <v>127</v>
      </c>
      <c r="N477" s="132">
        <v>359034</v>
      </c>
      <c r="O477" s="132">
        <v>509396</v>
      </c>
    </row>
    <row r="478" spans="1:15" x14ac:dyDescent="0.35">
      <c r="A478" s="123">
        <v>495</v>
      </c>
      <c r="B478" s="122">
        <v>7388115</v>
      </c>
      <c r="C478" s="122" t="s">
        <v>2274</v>
      </c>
      <c r="D478" s="122" t="s">
        <v>2275</v>
      </c>
      <c r="E478" s="125" t="s">
        <v>2172</v>
      </c>
      <c r="F478" s="125" t="s">
        <v>2261</v>
      </c>
      <c r="G478" s="118" t="s">
        <v>2262</v>
      </c>
      <c r="H478" s="125" t="s">
        <v>2261</v>
      </c>
      <c r="I478" s="125" t="s">
        <v>2263</v>
      </c>
      <c r="J478" s="125" t="s">
        <v>2261</v>
      </c>
      <c r="K478" s="125" t="s">
        <v>2272</v>
      </c>
      <c r="L478" s="125" t="s">
        <v>2273</v>
      </c>
      <c r="M478" s="126">
        <v>136</v>
      </c>
      <c r="N478" s="132">
        <v>358850</v>
      </c>
      <c r="O478" s="132">
        <v>509196</v>
      </c>
    </row>
    <row r="479" spans="1:15" x14ac:dyDescent="0.35">
      <c r="A479" s="123">
        <v>496</v>
      </c>
      <c r="B479" s="122">
        <v>7387747</v>
      </c>
      <c r="C479" s="122" t="s">
        <v>2276</v>
      </c>
      <c r="D479" s="122" t="s">
        <v>2277</v>
      </c>
      <c r="E479" s="125" t="s">
        <v>2172</v>
      </c>
      <c r="F479" s="125" t="s">
        <v>2261</v>
      </c>
      <c r="G479" s="118" t="s">
        <v>2262</v>
      </c>
      <c r="H479" s="125" t="s">
        <v>2261</v>
      </c>
      <c r="I479" s="125" t="s">
        <v>2263</v>
      </c>
      <c r="J479" s="125" t="s">
        <v>2261</v>
      </c>
      <c r="K479" s="125" t="s">
        <v>2278</v>
      </c>
      <c r="L479" s="125" t="s">
        <v>2279</v>
      </c>
      <c r="M479" s="126">
        <v>114</v>
      </c>
      <c r="N479" s="132">
        <v>359814</v>
      </c>
      <c r="O479" s="132">
        <v>510151</v>
      </c>
    </row>
    <row r="480" spans="1:15" x14ac:dyDescent="0.35">
      <c r="A480" s="123">
        <v>497</v>
      </c>
      <c r="B480" s="122">
        <v>7409115</v>
      </c>
      <c r="C480" s="122" t="s">
        <v>2280</v>
      </c>
      <c r="D480" s="122" t="s">
        <v>2281</v>
      </c>
      <c r="E480" s="125" t="s">
        <v>2172</v>
      </c>
      <c r="F480" s="125" t="s">
        <v>2261</v>
      </c>
      <c r="G480" s="118" t="s">
        <v>2262</v>
      </c>
      <c r="H480" s="125" t="s">
        <v>2261</v>
      </c>
      <c r="I480" s="125" t="s">
        <v>2263</v>
      </c>
      <c r="J480" s="125" t="s">
        <v>2261</v>
      </c>
      <c r="K480" s="125" t="s">
        <v>2278</v>
      </c>
      <c r="L480" s="125" t="s">
        <v>2279</v>
      </c>
      <c r="M480" s="126">
        <v>119</v>
      </c>
      <c r="N480" s="132">
        <v>359583</v>
      </c>
      <c r="O480" s="132">
        <v>509999</v>
      </c>
    </row>
    <row r="481" spans="1:15" x14ac:dyDescent="0.35">
      <c r="A481" s="123">
        <v>499</v>
      </c>
      <c r="B481" s="122">
        <v>99808126</v>
      </c>
      <c r="C481" s="122"/>
      <c r="D481" s="122">
        <v>80722</v>
      </c>
      <c r="E481" s="125" t="s">
        <v>2172</v>
      </c>
      <c r="F481" s="125" t="s">
        <v>2282</v>
      </c>
      <c r="G481" s="118" t="s">
        <v>2283</v>
      </c>
      <c r="H481" s="125" t="s">
        <v>2284</v>
      </c>
      <c r="I481" s="126" t="s">
        <v>2285</v>
      </c>
      <c r="J481" s="125" t="s">
        <v>2284</v>
      </c>
      <c r="K481" s="126" t="s">
        <v>2286</v>
      </c>
      <c r="L481" s="125" t="s">
        <v>2287</v>
      </c>
      <c r="M481" s="125">
        <v>16</v>
      </c>
      <c r="N481" s="125">
        <v>590049</v>
      </c>
      <c r="O481" s="125">
        <v>379380</v>
      </c>
    </row>
    <row r="482" spans="1:15" x14ac:dyDescent="0.35">
      <c r="A482" s="123">
        <v>501</v>
      </c>
      <c r="B482" s="122">
        <v>6406487</v>
      </c>
      <c r="C482" s="122"/>
      <c r="D482" s="122">
        <v>274547</v>
      </c>
      <c r="E482" s="125" t="s">
        <v>2172</v>
      </c>
      <c r="F482" s="125" t="s">
        <v>2282</v>
      </c>
      <c r="G482" s="118" t="s">
        <v>2288</v>
      </c>
      <c r="H482" s="125" t="s">
        <v>2289</v>
      </c>
      <c r="I482" s="126" t="s">
        <v>2290</v>
      </c>
      <c r="J482" s="125" t="s">
        <v>2291</v>
      </c>
      <c r="K482" s="125">
        <v>17867</v>
      </c>
      <c r="L482" s="125" t="s">
        <v>2292</v>
      </c>
      <c r="M482" s="126">
        <v>1</v>
      </c>
      <c r="N482" s="132">
        <v>519473</v>
      </c>
      <c r="O482" s="132">
        <v>343371</v>
      </c>
    </row>
    <row r="483" spans="1:15" x14ac:dyDescent="0.35">
      <c r="A483" s="123">
        <v>502</v>
      </c>
      <c r="B483" s="122">
        <v>4729591</v>
      </c>
      <c r="C483" s="122"/>
      <c r="D483" s="122">
        <v>274549</v>
      </c>
      <c r="E483" s="125" t="s">
        <v>2172</v>
      </c>
      <c r="F483" s="125" t="s">
        <v>2282</v>
      </c>
      <c r="G483" s="118" t="s">
        <v>2288</v>
      </c>
      <c r="H483" s="125" t="s">
        <v>2289</v>
      </c>
      <c r="I483" s="126" t="s">
        <v>2293</v>
      </c>
      <c r="J483" s="125" t="s">
        <v>2294</v>
      </c>
      <c r="K483" s="125">
        <v>17394</v>
      </c>
      <c r="L483" s="125" t="s">
        <v>2295</v>
      </c>
      <c r="M483" s="126">
        <v>26</v>
      </c>
      <c r="N483" s="132">
        <v>515522</v>
      </c>
      <c r="O483" s="132">
        <v>345919</v>
      </c>
    </row>
    <row r="484" spans="1:15" x14ac:dyDescent="0.35">
      <c r="A484" s="123">
        <v>503</v>
      </c>
      <c r="B484" s="122">
        <v>7146221</v>
      </c>
      <c r="C484" s="122"/>
      <c r="D484" s="122">
        <v>34711</v>
      </c>
      <c r="E484" s="125" t="s">
        <v>2172</v>
      </c>
      <c r="F484" s="125" t="s">
        <v>2282</v>
      </c>
      <c r="G484" s="119" t="s">
        <v>2296</v>
      </c>
      <c r="H484" s="125" t="s">
        <v>2297</v>
      </c>
      <c r="I484" s="126" t="s">
        <v>2298</v>
      </c>
      <c r="J484" s="125" t="s">
        <v>2299</v>
      </c>
      <c r="K484" s="126" t="s">
        <v>2300</v>
      </c>
      <c r="L484" s="125" t="s">
        <v>2301</v>
      </c>
      <c r="M484" s="126">
        <v>7</v>
      </c>
      <c r="N484" s="132">
        <v>496667</v>
      </c>
      <c r="O484" s="132">
        <v>335902</v>
      </c>
    </row>
    <row r="485" spans="1:15" x14ac:dyDescent="0.35">
      <c r="A485" s="123">
        <v>504</v>
      </c>
      <c r="B485" s="122">
        <v>18807025</v>
      </c>
      <c r="C485" s="122"/>
      <c r="D485" s="122">
        <v>34711</v>
      </c>
      <c r="E485" s="125" t="s">
        <v>2172</v>
      </c>
      <c r="F485" s="125" t="s">
        <v>2282</v>
      </c>
      <c r="G485" s="119" t="s">
        <v>2296</v>
      </c>
      <c r="H485" s="125" t="s">
        <v>2297</v>
      </c>
      <c r="I485" s="126" t="s">
        <v>2298</v>
      </c>
      <c r="J485" s="125" t="s">
        <v>2299</v>
      </c>
      <c r="K485" s="125">
        <v>16579</v>
      </c>
      <c r="L485" s="125" t="s">
        <v>2302</v>
      </c>
      <c r="M485" s="125">
        <v>12</v>
      </c>
      <c r="N485" s="132">
        <v>496882</v>
      </c>
      <c r="O485" s="132">
        <v>336071</v>
      </c>
    </row>
    <row r="486" spans="1:15" x14ac:dyDescent="0.35">
      <c r="A486" s="123">
        <v>507</v>
      </c>
      <c r="B486" s="122">
        <v>7215234</v>
      </c>
      <c r="C486" s="122"/>
      <c r="D486" s="122">
        <v>56583</v>
      </c>
      <c r="E486" s="125" t="s">
        <v>2172</v>
      </c>
      <c r="F486" s="125" t="s">
        <v>2303</v>
      </c>
      <c r="G486" s="119">
        <v>3024075</v>
      </c>
      <c r="H486" s="125" t="s">
        <v>2304</v>
      </c>
      <c r="I486" s="126" t="s">
        <v>2305</v>
      </c>
      <c r="J486" s="125" t="s">
        <v>2306</v>
      </c>
      <c r="K486" s="125">
        <v>21970</v>
      </c>
      <c r="L486" s="125" t="s">
        <v>291</v>
      </c>
      <c r="M486" s="126">
        <v>13</v>
      </c>
      <c r="N486" s="132">
        <v>523293</v>
      </c>
      <c r="O486" s="132">
        <v>342656</v>
      </c>
    </row>
    <row r="487" spans="1:15" x14ac:dyDescent="0.35">
      <c r="A487" s="123">
        <v>508</v>
      </c>
      <c r="B487" s="122">
        <v>7213147</v>
      </c>
      <c r="C487" s="122" t="s">
        <v>2307</v>
      </c>
      <c r="D487" s="122" t="s">
        <v>2308</v>
      </c>
      <c r="E487" s="125" t="s">
        <v>2172</v>
      </c>
      <c r="F487" s="125" t="s">
        <v>2303</v>
      </c>
      <c r="G487" s="119" t="s">
        <v>2309</v>
      </c>
      <c r="H487" s="125" t="s">
        <v>2304</v>
      </c>
      <c r="I487" s="125" t="s">
        <v>2310</v>
      </c>
      <c r="J487" s="125" t="s">
        <v>2304</v>
      </c>
      <c r="K487" s="125" t="s">
        <v>2311</v>
      </c>
      <c r="L487" s="125" t="s">
        <v>2312</v>
      </c>
      <c r="M487" s="126">
        <v>5</v>
      </c>
      <c r="N487" s="132">
        <v>335963</v>
      </c>
      <c r="O487" s="132">
        <v>530824</v>
      </c>
    </row>
    <row r="488" spans="1:15" x14ac:dyDescent="0.35">
      <c r="A488" s="123">
        <v>509</v>
      </c>
      <c r="B488" s="122">
        <v>28248959</v>
      </c>
      <c r="C488" s="122"/>
      <c r="D488" s="122" t="s">
        <v>2313</v>
      </c>
      <c r="E488" s="125" t="s">
        <v>2172</v>
      </c>
      <c r="F488" s="125" t="s">
        <v>2314</v>
      </c>
      <c r="G488" s="119">
        <v>3026044</v>
      </c>
      <c r="H488" s="125" t="s">
        <v>2315</v>
      </c>
      <c r="I488" s="126" t="s">
        <v>2316</v>
      </c>
      <c r="J488" s="125" t="s">
        <v>2315</v>
      </c>
      <c r="K488" s="125">
        <v>48112</v>
      </c>
      <c r="L488" s="125" t="s">
        <v>2317</v>
      </c>
      <c r="M488" s="125">
        <v>31</v>
      </c>
      <c r="N488" s="132">
        <v>471837</v>
      </c>
      <c r="O488" s="132">
        <v>364103</v>
      </c>
    </row>
    <row r="489" spans="1:15" x14ac:dyDescent="0.35">
      <c r="A489" s="123">
        <v>510</v>
      </c>
      <c r="B489" s="122">
        <v>7246755</v>
      </c>
      <c r="C489" s="122" t="s">
        <v>2318</v>
      </c>
      <c r="D489" s="122" t="s">
        <v>2319</v>
      </c>
      <c r="E489" s="125" t="s">
        <v>2172</v>
      </c>
      <c r="F489" s="125" t="s">
        <v>2320</v>
      </c>
      <c r="G489" s="118" t="s">
        <v>2321</v>
      </c>
      <c r="H489" s="125" t="s">
        <v>2322</v>
      </c>
      <c r="I489" s="125" t="s">
        <v>2323</v>
      </c>
      <c r="J489" s="125" t="s">
        <v>1679</v>
      </c>
      <c r="K489" s="125" t="s">
        <v>353</v>
      </c>
      <c r="L489" s="125" t="s">
        <v>147</v>
      </c>
      <c r="M489" s="126">
        <v>2</v>
      </c>
      <c r="N489" s="132">
        <v>477679</v>
      </c>
      <c r="O489" s="132">
        <v>467422</v>
      </c>
    </row>
    <row r="490" spans="1:15" x14ac:dyDescent="0.35">
      <c r="A490" s="123">
        <v>512</v>
      </c>
      <c r="B490" s="122">
        <v>9136618</v>
      </c>
      <c r="C490" s="122"/>
      <c r="D490" s="122">
        <v>22887</v>
      </c>
      <c r="E490" s="125" t="s">
        <v>2172</v>
      </c>
      <c r="F490" s="125" t="s">
        <v>2324</v>
      </c>
      <c r="G490" s="119">
        <v>3028035</v>
      </c>
      <c r="H490" s="125" t="s">
        <v>2325</v>
      </c>
      <c r="I490" s="126" t="s">
        <v>2326</v>
      </c>
      <c r="J490" s="125" t="s">
        <v>2327</v>
      </c>
      <c r="K490" s="125" t="s">
        <v>353</v>
      </c>
      <c r="L490" s="125"/>
      <c r="M490" s="125" t="s">
        <v>2328</v>
      </c>
      <c r="N490" s="132">
        <v>562928</v>
      </c>
      <c r="O490" s="132">
        <v>388540</v>
      </c>
    </row>
    <row r="491" spans="1:15" x14ac:dyDescent="0.35">
      <c r="A491" s="123">
        <v>513</v>
      </c>
      <c r="B491" s="122">
        <v>7271825</v>
      </c>
      <c r="C491" s="122">
        <v>1659965</v>
      </c>
      <c r="D491" s="122">
        <v>104751</v>
      </c>
      <c r="E491" s="125" t="s">
        <v>2172</v>
      </c>
      <c r="F491" s="125" t="s">
        <v>2324</v>
      </c>
      <c r="G491" s="118" t="s">
        <v>2329</v>
      </c>
      <c r="H491" s="125" t="s">
        <v>2330</v>
      </c>
      <c r="I491" s="117" t="s">
        <v>2331</v>
      </c>
      <c r="J491" s="125" t="s">
        <v>2332</v>
      </c>
      <c r="K491" s="128">
        <v>99999</v>
      </c>
      <c r="L491" s="125"/>
      <c r="M491" s="126">
        <v>16</v>
      </c>
      <c r="N491" s="129">
        <v>385407</v>
      </c>
      <c r="O491" s="129">
        <v>533792</v>
      </c>
    </row>
    <row r="492" spans="1:15" x14ac:dyDescent="0.35">
      <c r="A492" s="123">
        <v>514</v>
      </c>
      <c r="B492" s="122">
        <v>7270621</v>
      </c>
      <c r="C492" s="122">
        <v>6372414</v>
      </c>
      <c r="D492" s="122">
        <v>28231</v>
      </c>
      <c r="E492" s="125" t="s">
        <v>2172</v>
      </c>
      <c r="F492" s="125" t="s">
        <v>2324</v>
      </c>
      <c r="G492" s="118" t="s">
        <v>2333</v>
      </c>
      <c r="H492" s="125" t="s">
        <v>2330</v>
      </c>
      <c r="I492" s="117" t="s">
        <v>2334</v>
      </c>
      <c r="J492" s="125" t="s">
        <v>2330</v>
      </c>
      <c r="K492" s="117">
        <v>18776</v>
      </c>
      <c r="L492" s="125" t="s">
        <v>2335</v>
      </c>
      <c r="M492" s="126">
        <v>1</v>
      </c>
      <c r="N492" s="129">
        <v>374426</v>
      </c>
      <c r="O492" s="129">
        <v>535509</v>
      </c>
    </row>
    <row r="493" spans="1:15" x14ac:dyDescent="0.35">
      <c r="A493" s="123">
        <v>515</v>
      </c>
      <c r="B493" s="122">
        <v>7266140</v>
      </c>
      <c r="C493" s="122">
        <v>7711247</v>
      </c>
      <c r="D493" s="122">
        <v>40221</v>
      </c>
      <c r="E493" s="125" t="s">
        <v>2172</v>
      </c>
      <c r="F493" s="125" t="s">
        <v>2324</v>
      </c>
      <c r="G493" s="118" t="s">
        <v>2336</v>
      </c>
      <c r="H493" s="125" t="s">
        <v>2337</v>
      </c>
      <c r="I493" s="117" t="s">
        <v>2338</v>
      </c>
      <c r="J493" s="125" t="s">
        <v>2337</v>
      </c>
      <c r="K493" s="117">
        <v>10009</v>
      </c>
      <c r="L493" s="125" t="s">
        <v>2339</v>
      </c>
      <c r="M493" s="126">
        <v>4</v>
      </c>
      <c r="N493" s="129">
        <v>379276</v>
      </c>
      <c r="O493" s="129">
        <v>550549</v>
      </c>
    </row>
    <row r="494" spans="1:15" x14ac:dyDescent="0.35">
      <c r="A494" s="123">
        <v>516</v>
      </c>
      <c r="B494" s="122">
        <v>7266402</v>
      </c>
      <c r="C494" s="122">
        <v>2336302</v>
      </c>
      <c r="D494" s="122">
        <v>30985</v>
      </c>
      <c r="E494" s="125" t="s">
        <v>2172</v>
      </c>
      <c r="F494" s="125" t="s">
        <v>2324</v>
      </c>
      <c r="G494" s="118" t="s">
        <v>2336</v>
      </c>
      <c r="H494" s="125" t="s">
        <v>2337</v>
      </c>
      <c r="I494" s="117" t="s">
        <v>2338</v>
      </c>
      <c r="J494" s="125" t="s">
        <v>2337</v>
      </c>
      <c r="K494" s="117">
        <v>48123</v>
      </c>
      <c r="L494" s="125" t="s">
        <v>2340</v>
      </c>
      <c r="M494" s="126">
        <v>20</v>
      </c>
      <c r="N494" s="129">
        <v>379788</v>
      </c>
      <c r="O494" s="129">
        <v>551693</v>
      </c>
    </row>
    <row r="495" spans="1:15" x14ac:dyDescent="0.35">
      <c r="A495" s="123">
        <v>517</v>
      </c>
      <c r="B495" s="122">
        <v>52718977</v>
      </c>
      <c r="C495" s="122"/>
      <c r="D495" s="122">
        <v>123929</v>
      </c>
      <c r="E495" s="125" t="s">
        <v>2172</v>
      </c>
      <c r="F495" s="125" t="s">
        <v>2341</v>
      </c>
      <c r="G495" s="119">
        <v>3030045</v>
      </c>
      <c r="H495" s="125" t="s">
        <v>2342</v>
      </c>
      <c r="I495" s="126" t="s">
        <v>2343</v>
      </c>
      <c r="J495" s="125" t="s">
        <v>2344</v>
      </c>
      <c r="K495" s="125" t="s">
        <v>353</v>
      </c>
      <c r="L495" s="125"/>
      <c r="M495" s="125">
        <v>13</v>
      </c>
      <c r="N495" s="132">
        <v>478693</v>
      </c>
      <c r="O495" s="132">
        <v>417498</v>
      </c>
    </row>
    <row r="496" spans="1:15" x14ac:dyDescent="0.35">
      <c r="A496" s="123">
        <v>518</v>
      </c>
      <c r="B496" s="122">
        <v>7304017</v>
      </c>
      <c r="C496" s="122" t="s">
        <v>2345</v>
      </c>
      <c r="D496" s="122" t="s">
        <v>2346</v>
      </c>
      <c r="E496" s="125" t="s">
        <v>2172</v>
      </c>
      <c r="F496" s="125" t="s">
        <v>2341</v>
      </c>
      <c r="G496" s="119" t="s">
        <v>2347</v>
      </c>
      <c r="H496" s="125" t="s">
        <v>2348</v>
      </c>
      <c r="I496" s="125" t="s">
        <v>2349</v>
      </c>
      <c r="J496" s="125" t="s">
        <v>2350</v>
      </c>
      <c r="K496" s="125" t="s">
        <v>353</v>
      </c>
      <c r="L496" s="125" t="s">
        <v>147</v>
      </c>
      <c r="M496" s="126">
        <v>32</v>
      </c>
      <c r="N496" s="132">
        <v>407701</v>
      </c>
      <c r="O496" s="132">
        <v>500869</v>
      </c>
    </row>
    <row r="497" spans="1:15" x14ac:dyDescent="0.35">
      <c r="A497" s="123">
        <v>519</v>
      </c>
      <c r="B497" s="122">
        <v>7059449</v>
      </c>
      <c r="C497" s="122"/>
      <c r="D497" s="122">
        <v>264660</v>
      </c>
      <c r="E497" s="125" t="s">
        <v>2172</v>
      </c>
      <c r="F497" s="125" t="s">
        <v>2351</v>
      </c>
      <c r="G497" s="119">
        <v>3031024</v>
      </c>
      <c r="H497" s="125" t="s">
        <v>2352</v>
      </c>
      <c r="I497" s="126" t="s">
        <v>2353</v>
      </c>
      <c r="J497" s="125" t="s">
        <v>2352</v>
      </c>
      <c r="K497" s="125">
        <v>17394</v>
      </c>
      <c r="L497" s="125" t="s">
        <v>2295</v>
      </c>
      <c r="M497" s="125">
        <v>35</v>
      </c>
      <c r="N497" s="132">
        <v>619214</v>
      </c>
      <c r="O497" s="132">
        <v>354418</v>
      </c>
    </row>
    <row r="498" spans="1:15" x14ac:dyDescent="0.35">
      <c r="A498" s="123">
        <v>520</v>
      </c>
      <c r="B498" s="122">
        <v>63582765</v>
      </c>
      <c r="C498" s="122"/>
      <c r="D498" s="122">
        <v>58395</v>
      </c>
      <c r="E498" s="125" t="s">
        <v>2172</v>
      </c>
      <c r="F498" s="125" t="s">
        <v>2351</v>
      </c>
      <c r="G498" s="119">
        <v>3031055</v>
      </c>
      <c r="H498" s="125" t="s">
        <v>2354</v>
      </c>
      <c r="I498" s="126" t="s">
        <v>2355</v>
      </c>
      <c r="J498" s="125" t="s">
        <v>2356</v>
      </c>
      <c r="K498" s="125">
        <v>16579</v>
      </c>
      <c r="L498" s="125" t="s">
        <v>2302</v>
      </c>
      <c r="M498" s="125">
        <v>1</v>
      </c>
      <c r="N498" s="132">
        <v>640099</v>
      </c>
      <c r="O498" s="132">
        <v>354705</v>
      </c>
    </row>
    <row r="499" spans="1:15" x14ac:dyDescent="0.35">
      <c r="A499" s="123">
        <v>521</v>
      </c>
      <c r="B499" s="122">
        <v>56734504</v>
      </c>
      <c r="C499" s="122"/>
      <c r="D499" s="122">
        <v>118706</v>
      </c>
      <c r="E499" s="125" t="s">
        <v>2172</v>
      </c>
      <c r="F499" s="125" t="s">
        <v>2351</v>
      </c>
      <c r="G499" s="119">
        <v>3031082</v>
      </c>
      <c r="H499" s="125" t="s">
        <v>2357</v>
      </c>
      <c r="I499" s="126" t="s">
        <v>2358</v>
      </c>
      <c r="J499" s="125" t="s">
        <v>423</v>
      </c>
      <c r="K499" s="125" t="s">
        <v>353</v>
      </c>
      <c r="L499" s="125"/>
      <c r="M499" s="125">
        <v>23</v>
      </c>
      <c r="N499" s="132">
        <v>612845</v>
      </c>
      <c r="O499" s="132">
        <v>612809</v>
      </c>
    </row>
    <row r="500" spans="1:15" x14ac:dyDescent="0.35">
      <c r="A500" s="123">
        <v>522</v>
      </c>
      <c r="B500" s="122">
        <v>7414074</v>
      </c>
      <c r="C500" s="122"/>
      <c r="D500" s="122">
        <v>84555</v>
      </c>
      <c r="E500" s="125" t="s">
        <v>2359</v>
      </c>
      <c r="F500" s="125" t="s">
        <v>2360</v>
      </c>
      <c r="G500" s="119" t="s">
        <v>2361</v>
      </c>
      <c r="H500" s="125" t="s">
        <v>2362</v>
      </c>
      <c r="I500" s="126" t="s">
        <v>2363</v>
      </c>
      <c r="J500" s="125" t="s">
        <v>2364</v>
      </c>
      <c r="K500" s="125" t="s">
        <v>353</v>
      </c>
      <c r="L500" s="125" t="s">
        <v>147</v>
      </c>
      <c r="M500" s="126">
        <v>28</v>
      </c>
      <c r="N500" s="132">
        <v>691449</v>
      </c>
      <c r="O500" s="132">
        <v>304986</v>
      </c>
    </row>
    <row r="501" spans="1:15" x14ac:dyDescent="0.35">
      <c r="A501" s="123">
        <v>524</v>
      </c>
      <c r="B501" s="122">
        <v>647746</v>
      </c>
      <c r="C501" s="122"/>
      <c r="D501" s="122">
        <v>273454</v>
      </c>
      <c r="E501" s="125" t="s">
        <v>2359</v>
      </c>
      <c r="F501" s="125" t="s">
        <v>2365</v>
      </c>
      <c r="G501" s="119">
        <v>3203025</v>
      </c>
      <c r="H501" s="125" t="s">
        <v>2366</v>
      </c>
      <c r="I501" s="125" t="s">
        <v>2367</v>
      </c>
      <c r="J501" s="125" t="s">
        <v>2368</v>
      </c>
      <c r="K501" s="125" t="s">
        <v>353</v>
      </c>
      <c r="L501" s="125" t="s">
        <v>147</v>
      </c>
      <c r="M501" s="126">
        <v>15</v>
      </c>
      <c r="N501" s="132">
        <v>629988</v>
      </c>
      <c r="O501" s="132">
        <v>291764</v>
      </c>
    </row>
    <row r="502" spans="1:15" x14ac:dyDescent="0.35">
      <c r="A502" s="123">
        <v>525</v>
      </c>
      <c r="B502" s="122">
        <v>9632997</v>
      </c>
      <c r="C502" s="122" t="s">
        <v>2369</v>
      </c>
      <c r="D502" s="122" t="s">
        <v>2370</v>
      </c>
      <c r="E502" s="125" t="s">
        <v>2359</v>
      </c>
      <c r="F502" s="125" t="s">
        <v>2371</v>
      </c>
      <c r="G502" s="119" t="s">
        <v>2372</v>
      </c>
      <c r="H502" s="125" t="s">
        <v>2373</v>
      </c>
      <c r="I502" s="125" t="s">
        <v>2374</v>
      </c>
      <c r="J502" s="125" t="s">
        <v>2373</v>
      </c>
      <c r="K502" s="125" t="s">
        <v>2375</v>
      </c>
      <c r="L502" s="125" t="s">
        <v>2376</v>
      </c>
      <c r="M502" s="126">
        <v>72</v>
      </c>
      <c r="N502" s="132">
        <v>691438</v>
      </c>
      <c r="O502" s="132">
        <v>281658</v>
      </c>
    </row>
    <row r="503" spans="1:15" x14ac:dyDescent="0.35">
      <c r="A503" s="123">
        <v>526</v>
      </c>
      <c r="B503" s="122">
        <v>9907402</v>
      </c>
      <c r="C503" s="122"/>
      <c r="D503" s="122">
        <v>274571</v>
      </c>
      <c r="E503" s="125" t="s">
        <v>2359</v>
      </c>
      <c r="F503" s="125" t="s">
        <v>2377</v>
      </c>
      <c r="G503" s="119" t="s">
        <v>2378</v>
      </c>
      <c r="H503" s="125" t="s">
        <v>2379</v>
      </c>
      <c r="I503" s="126" t="s">
        <v>2380</v>
      </c>
      <c r="J503" s="125" t="s">
        <v>2381</v>
      </c>
      <c r="K503" s="125">
        <v>99999</v>
      </c>
      <c r="L503" s="125" t="s">
        <v>147</v>
      </c>
      <c r="M503" s="126">
        <v>3</v>
      </c>
      <c r="N503" s="132">
        <v>553837</v>
      </c>
      <c r="O503" s="132">
        <v>437483</v>
      </c>
    </row>
    <row r="504" spans="1:15" x14ac:dyDescent="0.35">
      <c r="A504" s="123">
        <v>529</v>
      </c>
      <c r="B504" s="122">
        <v>933209837</v>
      </c>
      <c r="C504" s="122"/>
      <c r="D504" s="122">
        <v>269470</v>
      </c>
      <c r="E504" s="125" t="s">
        <v>2359</v>
      </c>
      <c r="F504" s="125" t="s">
        <v>2382</v>
      </c>
      <c r="G504" s="119">
        <v>3212055</v>
      </c>
      <c r="H504" s="125" t="s">
        <v>2383</v>
      </c>
      <c r="I504" s="126" t="s">
        <v>2384</v>
      </c>
      <c r="J504" s="125" t="s">
        <v>2385</v>
      </c>
      <c r="K504" s="125">
        <v>99999</v>
      </c>
      <c r="L504" s="125"/>
      <c r="M504" s="126">
        <v>40</v>
      </c>
      <c r="N504" s="132">
        <v>590231</v>
      </c>
      <c r="O504" s="133">
        <v>224109</v>
      </c>
    </row>
    <row r="505" spans="1:15" x14ac:dyDescent="0.35">
      <c r="A505" s="123">
        <v>530</v>
      </c>
      <c r="B505" s="122">
        <v>7556757</v>
      </c>
      <c r="C505" s="122" t="s">
        <v>2386</v>
      </c>
      <c r="D505" s="122" t="s">
        <v>2387</v>
      </c>
      <c r="E505" s="125" t="s">
        <v>2359</v>
      </c>
      <c r="F505" s="125" t="s">
        <v>2388</v>
      </c>
      <c r="G505" s="119" t="s">
        <v>2389</v>
      </c>
      <c r="H505" s="125" t="s">
        <v>2390</v>
      </c>
      <c r="I505" s="126" t="s">
        <v>2391</v>
      </c>
      <c r="J505" s="125" t="s">
        <v>2390</v>
      </c>
      <c r="K505" s="125" t="s">
        <v>2392</v>
      </c>
      <c r="L505" s="125" t="s">
        <v>2393</v>
      </c>
      <c r="M505" s="126">
        <v>12</v>
      </c>
      <c r="N505" s="132">
        <v>732083</v>
      </c>
      <c r="O505" s="132">
        <v>332247</v>
      </c>
    </row>
    <row r="506" spans="1:15" x14ac:dyDescent="0.35">
      <c r="A506" s="123">
        <v>531</v>
      </c>
      <c r="B506" s="122">
        <v>87380594</v>
      </c>
      <c r="C506" s="122"/>
      <c r="D506" s="122">
        <v>9297</v>
      </c>
      <c r="E506" s="125" t="s">
        <v>2359</v>
      </c>
      <c r="F506" s="125" t="s">
        <v>2388</v>
      </c>
      <c r="G506" s="119">
        <v>3213062</v>
      </c>
      <c r="H506" s="125" t="s">
        <v>2394</v>
      </c>
      <c r="I506" s="126" t="s">
        <v>2395</v>
      </c>
      <c r="J506" s="125" t="s">
        <v>2396</v>
      </c>
      <c r="K506" s="125">
        <v>21970</v>
      </c>
      <c r="L506" s="125" t="s">
        <v>291</v>
      </c>
      <c r="M506" s="125">
        <v>17</v>
      </c>
      <c r="N506" s="125">
        <v>724622</v>
      </c>
      <c r="O506" s="125">
        <v>351500</v>
      </c>
    </row>
    <row r="507" spans="1:15" x14ac:dyDescent="0.35">
      <c r="A507" s="123">
        <v>532</v>
      </c>
      <c r="B507" s="122">
        <v>7652933</v>
      </c>
      <c r="C507" s="122" t="s">
        <v>2397</v>
      </c>
      <c r="D507" s="122" t="s">
        <v>2398</v>
      </c>
      <c r="E507" s="125" t="s">
        <v>2359</v>
      </c>
      <c r="F507" s="125" t="s">
        <v>2399</v>
      </c>
      <c r="G507" s="119" t="s">
        <v>2400</v>
      </c>
      <c r="H507" s="125" t="s">
        <v>2399</v>
      </c>
      <c r="I507" s="125" t="s">
        <v>2401</v>
      </c>
      <c r="J507" s="125" t="s">
        <v>2399</v>
      </c>
      <c r="K507" s="125" t="s">
        <v>2402</v>
      </c>
      <c r="L507" s="125" t="s">
        <v>2403</v>
      </c>
      <c r="M507" s="126">
        <v>6</v>
      </c>
      <c r="N507" s="132">
        <v>627799</v>
      </c>
      <c r="O507" s="132">
        <v>203760</v>
      </c>
    </row>
    <row r="508" spans="1:15" x14ac:dyDescent="0.35">
      <c r="A508" s="123">
        <v>533</v>
      </c>
      <c r="B508" s="122">
        <v>7652987</v>
      </c>
      <c r="C508" s="122" t="s">
        <v>2404</v>
      </c>
      <c r="D508" s="122" t="s">
        <v>2405</v>
      </c>
      <c r="E508" s="125" t="s">
        <v>2359</v>
      </c>
      <c r="F508" s="125" t="s">
        <v>2399</v>
      </c>
      <c r="G508" s="119" t="s">
        <v>2400</v>
      </c>
      <c r="H508" s="125" t="s">
        <v>2399</v>
      </c>
      <c r="I508" s="125" t="s">
        <v>2401</v>
      </c>
      <c r="J508" s="125" t="s">
        <v>2399</v>
      </c>
      <c r="K508" s="125" t="s">
        <v>2402</v>
      </c>
      <c r="L508" s="125" t="s">
        <v>2403</v>
      </c>
      <c r="M508" s="126">
        <v>12</v>
      </c>
      <c r="N508" s="132">
        <v>627465</v>
      </c>
      <c r="O508" s="132">
        <v>203656</v>
      </c>
    </row>
    <row r="509" spans="1:15" x14ac:dyDescent="0.35">
      <c r="A509" s="123">
        <v>534</v>
      </c>
      <c r="B509" s="122">
        <v>7670268</v>
      </c>
      <c r="C509" s="122" t="s">
        <v>2406</v>
      </c>
      <c r="D509" s="122" t="s">
        <v>2407</v>
      </c>
      <c r="E509" s="125" t="s">
        <v>2359</v>
      </c>
      <c r="F509" s="125" t="s">
        <v>2399</v>
      </c>
      <c r="G509" s="119" t="s">
        <v>2400</v>
      </c>
      <c r="H509" s="125" t="s">
        <v>2399</v>
      </c>
      <c r="I509" s="125" t="s">
        <v>2401</v>
      </c>
      <c r="J509" s="125" t="s">
        <v>2399</v>
      </c>
      <c r="K509" s="125" t="s">
        <v>196</v>
      </c>
      <c r="L509" s="125" t="s">
        <v>197</v>
      </c>
      <c r="M509" s="126">
        <v>115</v>
      </c>
      <c r="N509" s="132">
        <v>628872</v>
      </c>
      <c r="O509" s="132">
        <v>203366</v>
      </c>
    </row>
    <row r="510" spans="1:15" x14ac:dyDescent="0.35">
      <c r="A510" s="123">
        <v>535</v>
      </c>
      <c r="B510" s="122">
        <v>7650740</v>
      </c>
      <c r="C510" s="122" t="s">
        <v>2408</v>
      </c>
      <c r="D510" s="122" t="s">
        <v>2409</v>
      </c>
      <c r="E510" s="125" t="s">
        <v>2359</v>
      </c>
      <c r="F510" s="125" t="s">
        <v>2399</v>
      </c>
      <c r="G510" s="119" t="s">
        <v>2400</v>
      </c>
      <c r="H510" s="125" t="s">
        <v>2399</v>
      </c>
      <c r="I510" s="125" t="s">
        <v>2401</v>
      </c>
      <c r="J510" s="125" t="s">
        <v>2399</v>
      </c>
      <c r="K510" s="125" t="s">
        <v>196</v>
      </c>
      <c r="L510" s="125" t="s">
        <v>197</v>
      </c>
      <c r="M510" s="126">
        <v>119</v>
      </c>
      <c r="N510" s="132">
        <v>628961</v>
      </c>
      <c r="O510" s="132">
        <v>203294</v>
      </c>
    </row>
    <row r="511" spans="1:15" x14ac:dyDescent="0.35">
      <c r="A511" s="123">
        <v>536</v>
      </c>
      <c r="B511" s="122">
        <v>8550398</v>
      </c>
      <c r="C511" s="122" t="s">
        <v>2410</v>
      </c>
      <c r="D511" s="122" t="s">
        <v>2411</v>
      </c>
      <c r="E511" s="125" t="s">
        <v>2359</v>
      </c>
      <c r="F511" s="125" t="s">
        <v>2399</v>
      </c>
      <c r="G511" s="119" t="s">
        <v>2400</v>
      </c>
      <c r="H511" s="125" t="s">
        <v>2399</v>
      </c>
      <c r="I511" s="125" t="s">
        <v>2401</v>
      </c>
      <c r="J511" s="125" t="s">
        <v>2399</v>
      </c>
      <c r="K511" s="125" t="s">
        <v>2412</v>
      </c>
      <c r="L511" s="125" t="s">
        <v>2413</v>
      </c>
      <c r="M511" s="126">
        <v>1</v>
      </c>
      <c r="N511" s="132">
        <v>627179</v>
      </c>
      <c r="O511" s="132">
        <v>204959</v>
      </c>
    </row>
    <row r="512" spans="1:15" x14ac:dyDescent="0.35">
      <c r="A512" s="123">
        <v>537</v>
      </c>
      <c r="B512" s="122">
        <v>7642037</v>
      </c>
      <c r="C512" s="122" t="s">
        <v>2414</v>
      </c>
      <c r="D512" s="122" t="s">
        <v>2415</v>
      </c>
      <c r="E512" s="125" t="s">
        <v>2359</v>
      </c>
      <c r="F512" s="125" t="s">
        <v>2399</v>
      </c>
      <c r="G512" s="119" t="s">
        <v>2400</v>
      </c>
      <c r="H512" s="125" t="s">
        <v>2399</v>
      </c>
      <c r="I512" s="125" t="s">
        <v>2401</v>
      </c>
      <c r="J512" s="125" t="s">
        <v>2399</v>
      </c>
      <c r="K512" s="125" t="s">
        <v>2416</v>
      </c>
      <c r="L512" s="125" t="s">
        <v>2417</v>
      </c>
      <c r="M512" s="126">
        <v>1</v>
      </c>
      <c r="N512" s="132">
        <v>630103</v>
      </c>
      <c r="O512" s="132">
        <v>201343</v>
      </c>
    </row>
    <row r="513" spans="1:15" x14ac:dyDescent="0.35">
      <c r="A513" s="123">
        <v>538</v>
      </c>
      <c r="B513" s="122">
        <v>7654138</v>
      </c>
      <c r="C513" s="122" t="s">
        <v>2418</v>
      </c>
      <c r="D513" s="122" t="s">
        <v>2419</v>
      </c>
      <c r="E513" s="125" t="s">
        <v>2359</v>
      </c>
      <c r="F513" s="125" t="s">
        <v>2399</v>
      </c>
      <c r="G513" s="119" t="s">
        <v>2400</v>
      </c>
      <c r="H513" s="125" t="s">
        <v>2399</v>
      </c>
      <c r="I513" s="125" t="s">
        <v>2401</v>
      </c>
      <c r="J513" s="125" t="s">
        <v>2399</v>
      </c>
      <c r="K513" s="125" t="s">
        <v>447</v>
      </c>
      <c r="L513" s="125" t="s">
        <v>448</v>
      </c>
      <c r="M513" s="126" t="s">
        <v>2420</v>
      </c>
      <c r="N513" s="132">
        <v>626631</v>
      </c>
      <c r="O513" s="132">
        <v>204397</v>
      </c>
    </row>
    <row r="514" spans="1:15" x14ac:dyDescent="0.35">
      <c r="A514" s="123">
        <v>539</v>
      </c>
      <c r="B514" s="122">
        <v>7667576</v>
      </c>
      <c r="C514" s="122" t="s">
        <v>2421</v>
      </c>
      <c r="D514" s="122" t="s">
        <v>2422</v>
      </c>
      <c r="E514" s="125" t="s">
        <v>2359</v>
      </c>
      <c r="F514" s="125" t="s">
        <v>2399</v>
      </c>
      <c r="G514" s="119" t="s">
        <v>2400</v>
      </c>
      <c r="H514" s="125" t="s">
        <v>2399</v>
      </c>
      <c r="I514" s="125" t="s">
        <v>2401</v>
      </c>
      <c r="J514" s="125" t="s">
        <v>2399</v>
      </c>
      <c r="K514" s="125" t="s">
        <v>447</v>
      </c>
      <c r="L514" s="125" t="s">
        <v>448</v>
      </c>
      <c r="M514" s="126" t="s">
        <v>198</v>
      </c>
      <c r="N514" s="132">
        <v>626775</v>
      </c>
      <c r="O514" s="132">
        <v>204454</v>
      </c>
    </row>
    <row r="515" spans="1:15" x14ac:dyDescent="0.35">
      <c r="A515" s="123">
        <v>540</v>
      </c>
      <c r="B515" s="122">
        <v>9155180</v>
      </c>
      <c r="C515" s="122" t="s">
        <v>2423</v>
      </c>
      <c r="D515" s="122" t="s">
        <v>2424</v>
      </c>
      <c r="E515" s="125" t="s">
        <v>2359</v>
      </c>
      <c r="F515" s="125" t="s">
        <v>2399</v>
      </c>
      <c r="G515" s="119" t="s">
        <v>2400</v>
      </c>
      <c r="H515" s="125" t="s">
        <v>2399</v>
      </c>
      <c r="I515" s="125" t="s">
        <v>2401</v>
      </c>
      <c r="J515" s="125" t="s">
        <v>2399</v>
      </c>
      <c r="K515" s="125" t="s">
        <v>2425</v>
      </c>
      <c r="L515" s="125" t="s">
        <v>2426</v>
      </c>
      <c r="M515" s="126">
        <v>75</v>
      </c>
      <c r="N515" s="132">
        <v>630319</v>
      </c>
      <c r="O515" s="132">
        <v>201032</v>
      </c>
    </row>
    <row r="516" spans="1:15" x14ac:dyDescent="0.35">
      <c r="A516" s="123">
        <v>541</v>
      </c>
      <c r="B516" s="122">
        <v>7667613</v>
      </c>
      <c r="C516" s="122" t="s">
        <v>2427</v>
      </c>
      <c r="D516" s="122" t="s">
        <v>2428</v>
      </c>
      <c r="E516" s="125" t="s">
        <v>2359</v>
      </c>
      <c r="F516" s="125" t="s">
        <v>2399</v>
      </c>
      <c r="G516" s="119" t="s">
        <v>2400</v>
      </c>
      <c r="H516" s="125" t="s">
        <v>2399</v>
      </c>
      <c r="I516" s="125" t="s">
        <v>2401</v>
      </c>
      <c r="J516" s="125" t="s">
        <v>2399</v>
      </c>
      <c r="K516" s="125" t="s">
        <v>2429</v>
      </c>
      <c r="L516" s="125" t="s">
        <v>2430</v>
      </c>
      <c r="M516" s="126">
        <v>12</v>
      </c>
      <c r="N516" s="132">
        <v>627401</v>
      </c>
      <c r="O516" s="132">
        <v>203810</v>
      </c>
    </row>
    <row r="517" spans="1:15" x14ac:dyDescent="0.35">
      <c r="A517" s="123">
        <v>542</v>
      </c>
      <c r="B517" s="122">
        <v>7660225</v>
      </c>
      <c r="C517" s="122" t="s">
        <v>2431</v>
      </c>
      <c r="D517" s="122" t="s">
        <v>2432</v>
      </c>
      <c r="E517" s="125" t="s">
        <v>2359</v>
      </c>
      <c r="F517" s="125" t="s">
        <v>2399</v>
      </c>
      <c r="G517" s="119" t="s">
        <v>2400</v>
      </c>
      <c r="H517" s="125" t="s">
        <v>2399</v>
      </c>
      <c r="I517" s="125" t="s">
        <v>2401</v>
      </c>
      <c r="J517" s="125" t="s">
        <v>2399</v>
      </c>
      <c r="K517" s="125" t="s">
        <v>2433</v>
      </c>
      <c r="L517" s="125" t="s">
        <v>2434</v>
      </c>
      <c r="M517" s="126">
        <v>115</v>
      </c>
      <c r="N517" s="132">
        <v>621518</v>
      </c>
      <c r="O517" s="132">
        <v>208780</v>
      </c>
    </row>
    <row r="518" spans="1:15" x14ac:dyDescent="0.35">
      <c r="A518" s="123">
        <v>543</v>
      </c>
      <c r="B518" s="122">
        <v>7652931</v>
      </c>
      <c r="C518" s="122" t="s">
        <v>2435</v>
      </c>
      <c r="D518" s="122" t="s">
        <v>2436</v>
      </c>
      <c r="E518" s="125" t="s">
        <v>2359</v>
      </c>
      <c r="F518" s="125" t="s">
        <v>2399</v>
      </c>
      <c r="G518" s="119" t="s">
        <v>2400</v>
      </c>
      <c r="H518" s="125" t="s">
        <v>2399</v>
      </c>
      <c r="I518" s="125" t="s">
        <v>2401</v>
      </c>
      <c r="J518" s="125" t="s">
        <v>2399</v>
      </c>
      <c r="K518" s="125" t="s">
        <v>2437</v>
      </c>
      <c r="L518" s="125" t="s">
        <v>2438</v>
      </c>
      <c r="M518" s="126" t="s">
        <v>2439</v>
      </c>
      <c r="N518" s="132">
        <v>627756</v>
      </c>
      <c r="O518" s="132">
        <v>203630</v>
      </c>
    </row>
    <row r="519" spans="1:15" x14ac:dyDescent="0.35">
      <c r="A519" s="123">
        <v>544</v>
      </c>
      <c r="B519" s="122">
        <v>7635077</v>
      </c>
      <c r="C519" s="122" t="s">
        <v>2440</v>
      </c>
      <c r="D519" s="122" t="s">
        <v>2441</v>
      </c>
      <c r="E519" s="125" t="s">
        <v>2359</v>
      </c>
      <c r="F519" s="125" t="s">
        <v>2399</v>
      </c>
      <c r="G519" s="119" t="s">
        <v>2400</v>
      </c>
      <c r="H519" s="125" t="s">
        <v>2399</v>
      </c>
      <c r="I519" s="125" t="s">
        <v>2401</v>
      </c>
      <c r="J519" s="125" t="s">
        <v>2399</v>
      </c>
      <c r="K519" s="125" t="s">
        <v>2442</v>
      </c>
      <c r="L519" s="125" t="s">
        <v>2443</v>
      </c>
      <c r="M519" s="126">
        <v>7</v>
      </c>
      <c r="N519" s="132">
        <v>624002</v>
      </c>
      <c r="O519" s="132">
        <v>213229</v>
      </c>
    </row>
    <row r="520" spans="1:15" x14ac:dyDescent="0.35">
      <c r="A520" s="123">
        <v>545</v>
      </c>
      <c r="B520" s="122">
        <v>7670866</v>
      </c>
      <c r="C520" s="122" t="s">
        <v>2444</v>
      </c>
      <c r="D520" s="122" t="s">
        <v>2445</v>
      </c>
      <c r="E520" s="125" t="s">
        <v>2359</v>
      </c>
      <c r="F520" s="125" t="s">
        <v>2399</v>
      </c>
      <c r="G520" s="119" t="s">
        <v>2400</v>
      </c>
      <c r="H520" s="125" t="s">
        <v>2399</v>
      </c>
      <c r="I520" s="125" t="s">
        <v>2401</v>
      </c>
      <c r="J520" s="125" t="s">
        <v>2399</v>
      </c>
      <c r="K520" s="125" t="s">
        <v>2446</v>
      </c>
      <c r="L520" s="125" t="s">
        <v>2447</v>
      </c>
      <c r="M520" s="126">
        <v>8</v>
      </c>
      <c r="N520" s="132">
        <v>629591</v>
      </c>
      <c r="O520" s="132">
        <v>201846</v>
      </c>
    </row>
    <row r="521" spans="1:15" x14ac:dyDescent="0.35">
      <c r="A521" s="123">
        <v>546</v>
      </c>
      <c r="B521" s="122">
        <v>7657918</v>
      </c>
      <c r="C521" s="122" t="s">
        <v>2448</v>
      </c>
      <c r="D521" s="122" t="s">
        <v>2449</v>
      </c>
      <c r="E521" s="125" t="s">
        <v>2359</v>
      </c>
      <c r="F521" s="125" t="s">
        <v>2399</v>
      </c>
      <c r="G521" s="119" t="s">
        <v>2400</v>
      </c>
      <c r="H521" s="125" t="s">
        <v>2399</v>
      </c>
      <c r="I521" s="125" t="s">
        <v>2401</v>
      </c>
      <c r="J521" s="125" t="s">
        <v>2399</v>
      </c>
      <c r="K521" s="125" t="s">
        <v>2450</v>
      </c>
      <c r="L521" s="125" t="s">
        <v>2451</v>
      </c>
      <c r="M521" s="126">
        <v>20</v>
      </c>
      <c r="N521" s="132">
        <v>625755</v>
      </c>
      <c r="O521" s="132">
        <v>201078</v>
      </c>
    </row>
    <row r="522" spans="1:15" x14ac:dyDescent="0.35">
      <c r="A522" s="123">
        <v>547</v>
      </c>
      <c r="B522" s="122">
        <v>7644537</v>
      </c>
      <c r="C522" s="122" t="s">
        <v>2452</v>
      </c>
      <c r="D522" s="122" t="s">
        <v>2453</v>
      </c>
      <c r="E522" s="125" t="s">
        <v>2359</v>
      </c>
      <c r="F522" s="125" t="s">
        <v>2399</v>
      </c>
      <c r="G522" s="119" t="s">
        <v>2400</v>
      </c>
      <c r="H522" s="125" t="s">
        <v>2399</v>
      </c>
      <c r="I522" s="125" t="s">
        <v>2401</v>
      </c>
      <c r="J522" s="125" t="s">
        <v>2399</v>
      </c>
      <c r="K522" s="125" t="s">
        <v>2454</v>
      </c>
      <c r="L522" s="125" t="s">
        <v>2455</v>
      </c>
      <c r="M522" s="126">
        <v>35</v>
      </c>
      <c r="N522" s="132">
        <v>628827</v>
      </c>
      <c r="O522" s="132">
        <v>201277</v>
      </c>
    </row>
    <row r="523" spans="1:15" x14ac:dyDescent="0.35">
      <c r="A523" s="123">
        <v>548</v>
      </c>
      <c r="B523" s="122">
        <v>7635938</v>
      </c>
      <c r="C523" s="122" t="s">
        <v>2456</v>
      </c>
      <c r="D523" s="122" t="s">
        <v>2457</v>
      </c>
      <c r="E523" s="125" t="s">
        <v>2359</v>
      </c>
      <c r="F523" s="125" t="s">
        <v>2399</v>
      </c>
      <c r="G523" s="119" t="s">
        <v>2400</v>
      </c>
      <c r="H523" s="125" t="s">
        <v>2399</v>
      </c>
      <c r="I523" s="125" t="s">
        <v>2401</v>
      </c>
      <c r="J523" s="125" t="s">
        <v>2399</v>
      </c>
      <c r="K523" s="125" t="s">
        <v>2458</v>
      </c>
      <c r="L523" s="125" t="s">
        <v>2459</v>
      </c>
      <c r="M523" s="126">
        <v>105</v>
      </c>
      <c r="N523" s="132">
        <v>620437</v>
      </c>
      <c r="O523" s="132">
        <v>211697</v>
      </c>
    </row>
    <row r="524" spans="1:15" x14ac:dyDescent="0.35">
      <c r="A524" s="123">
        <v>549</v>
      </c>
      <c r="B524" s="122">
        <v>7651707</v>
      </c>
      <c r="C524" s="122" t="s">
        <v>2460</v>
      </c>
      <c r="D524" s="122" t="s">
        <v>2461</v>
      </c>
      <c r="E524" s="125" t="s">
        <v>2359</v>
      </c>
      <c r="F524" s="125" t="s">
        <v>2399</v>
      </c>
      <c r="G524" s="119" t="s">
        <v>2400</v>
      </c>
      <c r="H524" s="125" t="s">
        <v>2399</v>
      </c>
      <c r="I524" s="125" t="s">
        <v>2401</v>
      </c>
      <c r="J524" s="125" t="s">
        <v>2399</v>
      </c>
      <c r="K524" s="125" t="s">
        <v>2462</v>
      </c>
      <c r="L524" s="125" t="s">
        <v>2463</v>
      </c>
      <c r="M524" s="126">
        <v>20</v>
      </c>
      <c r="N524" s="132">
        <v>628556</v>
      </c>
      <c r="O524" s="132">
        <v>205648</v>
      </c>
    </row>
    <row r="525" spans="1:15" x14ac:dyDescent="0.35">
      <c r="A525" s="123">
        <v>550</v>
      </c>
      <c r="B525" s="122">
        <v>7650406</v>
      </c>
      <c r="C525" s="122" t="s">
        <v>2464</v>
      </c>
      <c r="D525" s="122" t="s">
        <v>2465</v>
      </c>
      <c r="E525" s="125" t="s">
        <v>2359</v>
      </c>
      <c r="F525" s="125" t="s">
        <v>2399</v>
      </c>
      <c r="G525" s="119" t="s">
        <v>2400</v>
      </c>
      <c r="H525" s="125" t="s">
        <v>2399</v>
      </c>
      <c r="I525" s="125" t="s">
        <v>2401</v>
      </c>
      <c r="J525" s="125" t="s">
        <v>2399</v>
      </c>
      <c r="K525" s="125" t="s">
        <v>2466</v>
      </c>
      <c r="L525" s="125" t="s">
        <v>2467</v>
      </c>
      <c r="M525" s="126">
        <v>2</v>
      </c>
      <c r="N525" s="132">
        <v>630443</v>
      </c>
      <c r="O525" s="132">
        <v>200548</v>
      </c>
    </row>
    <row r="526" spans="1:15" x14ac:dyDescent="0.35">
      <c r="A526" s="123">
        <v>551</v>
      </c>
      <c r="B526" s="122">
        <v>7669224</v>
      </c>
      <c r="C526" s="122" t="s">
        <v>2468</v>
      </c>
      <c r="D526" s="122" t="s">
        <v>2469</v>
      </c>
      <c r="E526" s="125" t="s">
        <v>2359</v>
      </c>
      <c r="F526" s="125" t="s">
        <v>2399</v>
      </c>
      <c r="G526" s="119" t="s">
        <v>2400</v>
      </c>
      <c r="H526" s="125" t="s">
        <v>2399</v>
      </c>
      <c r="I526" s="125" t="s">
        <v>2401</v>
      </c>
      <c r="J526" s="125" t="s">
        <v>2399</v>
      </c>
      <c r="K526" s="125" t="s">
        <v>2470</v>
      </c>
      <c r="L526" s="125" t="s">
        <v>2471</v>
      </c>
      <c r="M526" s="126">
        <v>1</v>
      </c>
      <c r="N526" s="132">
        <v>626287</v>
      </c>
      <c r="O526" s="132">
        <v>203832</v>
      </c>
    </row>
    <row r="527" spans="1:15" x14ac:dyDescent="0.35">
      <c r="A527" s="123">
        <v>552</v>
      </c>
      <c r="B527" s="122">
        <v>7654315</v>
      </c>
      <c r="C527" s="122" t="s">
        <v>2472</v>
      </c>
      <c r="D527" s="122" t="s">
        <v>2473</v>
      </c>
      <c r="E527" s="125" t="s">
        <v>2359</v>
      </c>
      <c r="F527" s="125" t="s">
        <v>2399</v>
      </c>
      <c r="G527" s="119" t="s">
        <v>2400</v>
      </c>
      <c r="H527" s="125" t="s">
        <v>2399</v>
      </c>
      <c r="I527" s="125" t="s">
        <v>2401</v>
      </c>
      <c r="J527" s="125" t="s">
        <v>2399</v>
      </c>
      <c r="K527" s="125" t="s">
        <v>2470</v>
      </c>
      <c r="L527" s="125" t="s">
        <v>2471</v>
      </c>
      <c r="M527" s="126">
        <v>3</v>
      </c>
      <c r="N527" s="132">
        <v>626304</v>
      </c>
      <c r="O527" s="132">
        <v>203777</v>
      </c>
    </row>
    <row r="528" spans="1:15" x14ac:dyDescent="0.35">
      <c r="A528" s="123">
        <v>553</v>
      </c>
      <c r="B528" s="122">
        <v>7652771</v>
      </c>
      <c r="C528" s="122" t="s">
        <v>2474</v>
      </c>
      <c r="D528" s="122" t="s">
        <v>2475</v>
      </c>
      <c r="E528" s="125" t="s">
        <v>2359</v>
      </c>
      <c r="F528" s="125" t="s">
        <v>2399</v>
      </c>
      <c r="G528" s="119" t="s">
        <v>2400</v>
      </c>
      <c r="H528" s="125" t="s">
        <v>2399</v>
      </c>
      <c r="I528" s="125" t="s">
        <v>2401</v>
      </c>
      <c r="J528" s="125" t="s">
        <v>2399</v>
      </c>
      <c r="K528" s="125" t="s">
        <v>2476</v>
      </c>
      <c r="L528" s="125" t="s">
        <v>2477</v>
      </c>
      <c r="M528" s="126">
        <v>9</v>
      </c>
      <c r="N528" s="132">
        <v>627973</v>
      </c>
      <c r="O528" s="132">
        <v>204507</v>
      </c>
    </row>
    <row r="529" spans="1:15" x14ac:dyDescent="0.35">
      <c r="A529" s="123">
        <v>554</v>
      </c>
      <c r="B529" s="122">
        <v>7653653</v>
      </c>
      <c r="C529" s="122" t="s">
        <v>2478</v>
      </c>
      <c r="D529" s="122" t="s">
        <v>2479</v>
      </c>
      <c r="E529" s="125" t="s">
        <v>2359</v>
      </c>
      <c r="F529" s="125" t="s">
        <v>2399</v>
      </c>
      <c r="G529" s="119" t="s">
        <v>2400</v>
      </c>
      <c r="H529" s="125" t="s">
        <v>2399</v>
      </c>
      <c r="I529" s="125" t="s">
        <v>2401</v>
      </c>
      <c r="J529" s="125" t="s">
        <v>2399</v>
      </c>
      <c r="K529" s="125" t="s">
        <v>2480</v>
      </c>
      <c r="L529" s="125" t="s">
        <v>2481</v>
      </c>
      <c r="M529" s="126">
        <v>23</v>
      </c>
      <c r="N529" s="132">
        <v>627012</v>
      </c>
      <c r="O529" s="132">
        <v>205050</v>
      </c>
    </row>
    <row r="530" spans="1:15" x14ac:dyDescent="0.35">
      <c r="A530" s="123">
        <v>555</v>
      </c>
      <c r="B530" s="122">
        <v>7649232</v>
      </c>
      <c r="C530" s="122" t="s">
        <v>2482</v>
      </c>
      <c r="D530" s="122" t="s">
        <v>2483</v>
      </c>
      <c r="E530" s="125" t="s">
        <v>2359</v>
      </c>
      <c r="F530" s="125" t="s">
        <v>2399</v>
      </c>
      <c r="G530" s="119" t="s">
        <v>2400</v>
      </c>
      <c r="H530" s="125" t="s">
        <v>2399</v>
      </c>
      <c r="I530" s="125" t="s">
        <v>2401</v>
      </c>
      <c r="J530" s="125" t="s">
        <v>2399</v>
      </c>
      <c r="K530" s="125" t="s">
        <v>2484</v>
      </c>
      <c r="L530" s="125" t="s">
        <v>2485</v>
      </c>
      <c r="M530" s="126">
        <v>6</v>
      </c>
      <c r="N530" s="132">
        <v>630432</v>
      </c>
      <c r="O530" s="132">
        <v>206783</v>
      </c>
    </row>
    <row r="531" spans="1:15" x14ac:dyDescent="0.35">
      <c r="A531" s="123">
        <v>556</v>
      </c>
      <c r="B531" s="122">
        <v>7653462</v>
      </c>
      <c r="C531" s="122" t="s">
        <v>2486</v>
      </c>
      <c r="D531" s="122" t="s">
        <v>2487</v>
      </c>
      <c r="E531" s="125" t="s">
        <v>2359</v>
      </c>
      <c r="F531" s="125" t="s">
        <v>2399</v>
      </c>
      <c r="G531" s="119" t="s">
        <v>2400</v>
      </c>
      <c r="H531" s="125" t="s">
        <v>2399</v>
      </c>
      <c r="I531" s="125" t="s">
        <v>2401</v>
      </c>
      <c r="J531" s="125" t="s">
        <v>2399</v>
      </c>
      <c r="K531" s="125" t="s">
        <v>2488</v>
      </c>
      <c r="L531" s="125" t="s">
        <v>2489</v>
      </c>
      <c r="M531" s="126">
        <v>2</v>
      </c>
      <c r="N531" s="132">
        <v>627433</v>
      </c>
      <c r="O531" s="132">
        <v>205276</v>
      </c>
    </row>
    <row r="532" spans="1:15" x14ac:dyDescent="0.35">
      <c r="A532" s="123">
        <v>557</v>
      </c>
      <c r="B532" s="122">
        <v>7666565</v>
      </c>
      <c r="C532" s="122" t="s">
        <v>2490</v>
      </c>
      <c r="D532" s="122" t="s">
        <v>2491</v>
      </c>
      <c r="E532" s="125" t="s">
        <v>2359</v>
      </c>
      <c r="F532" s="125" t="s">
        <v>2399</v>
      </c>
      <c r="G532" s="119" t="s">
        <v>2400</v>
      </c>
      <c r="H532" s="125" t="s">
        <v>2399</v>
      </c>
      <c r="I532" s="125" t="s">
        <v>2401</v>
      </c>
      <c r="J532" s="125" t="s">
        <v>2399</v>
      </c>
      <c r="K532" s="125" t="s">
        <v>1635</v>
      </c>
      <c r="L532" s="125" t="s">
        <v>1636</v>
      </c>
      <c r="M532" s="126">
        <v>41</v>
      </c>
      <c r="N532" s="132">
        <v>628142</v>
      </c>
      <c r="O532" s="132">
        <v>203046</v>
      </c>
    </row>
    <row r="533" spans="1:15" x14ac:dyDescent="0.35">
      <c r="A533" s="123">
        <v>558</v>
      </c>
      <c r="B533" s="122">
        <v>7652799</v>
      </c>
      <c r="C533" s="122" t="s">
        <v>2492</v>
      </c>
      <c r="D533" s="122" t="s">
        <v>2493</v>
      </c>
      <c r="E533" s="125" t="s">
        <v>2359</v>
      </c>
      <c r="F533" s="125" t="s">
        <v>2399</v>
      </c>
      <c r="G533" s="119" t="s">
        <v>2400</v>
      </c>
      <c r="H533" s="125" t="s">
        <v>2399</v>
      </c>
      <c r="I533" s="125" t="s">
        <v>2401</v>
      </c>
      <c r="J533" s="125" t="s">
        <v>2399</v>
      </c>
      <c r="K533" s="125" t="s">
        <v>1635</v>
      </c>
      <c r="L533" s="125" t="s">
        <v>1636</v>
      </c>
      <c r="M533" s="126">
        <v>58</v>
      </c>
      <c r="N533" s="132">
        <v>628132</v>
      </c>
      <c r="O533" s="132">
        <v>202967</v>
      </c>
    </row>
    <row r="534" spans="1:15" x14ac:dyDescent="0.35">
      <c r="A534" s="123">
        <v>559</v>
      </c>
      <c r="B534" s="122">
        <v>7652800</v>
      </c>
      <c r="C534" s="122" t="s">
        <v>2494</v>
      </c>
      <c r="D534" s="122" t="s">
        <v>2495</v>
      </c>
      <c r="E534" s="125" t="s">
        <v>2359</v>
      </c>
      <c r="F534" s="125" t="s">
        <v>2399</v>
      </c>
      <c r="G534" s="119" t="s">
        <v>2400</v>
      </c>
      <c r="H534" s="125" t="s">
        <v>2399</v>
      </c>
      <c r="I534" s="125" t="s">
        <v>2401</v>
      </c>
      <c r="J534" s="125" t="s">
        <v>2399</v>
      </c>
      <c r="K534" s="125" t="s">
        <v>1635</v>
      </c>
      <c r="L534" s="125" t="s">
        <v>1636</v>
      </c>
      <c r="M534" s="126">
        <v>59</v>
      </c>
      <c r="N534" s="132">
        <v>628120</v>
      </c>
      <c r="O534" s="132">
        <v>203011</v>
      </c>
    </row>
    <row r="535" spans="1:15" x14ac:dyDescent="0.35">
      <c r="A535" s="123">
        <v>560</v>
      </c>
      <c r="B535" s="122">
        <v>7652801</v>
      </c>
      <c r="C535" s="122" t="s">
        <v>2496</v>
      </c>
      <c r="D535" s="122" t="s">
        <v>2497</v>
      </c>
      <c r="E535" s="125" t="s">
        <v>2359</v>
      </c>
      <c r="F535" s="125" t="s">
        <v>2399</v>
      </c>
      <c r="G535" s="119" t="s">
        <v>2400</v>
      </c>
      <c r="H535" s="125" t="s">
        <v>2399</v>
      </c>
      <c r="I535" s="125" t="s">
        <v>2401</v>
      </c>
      <c r="J535" s="125" t="s">
        <v>2399</v>
      </c>
      <c r="K535" s="125" t="s">
        <v>1635</v>
      </c>
      <c r="L535" s="125" t="s">
        <v>1636</v>
      </c>
      <c r="M535" s="126">
        <v>61</v>
      </c>
      <c r="N535" s="132">
        <v>628098</v>
      </c>
      <c r="O535" s="132">
        <v>203067</v>
      </c>
    </row>
    <row r="536" spans="1:15" x14ac:dyDescent="0.35">
      <c r="A536" s="123">
        <v>561</v>
      </c>
      <c r="B536" s="122">
        <v>7652802</v>
      </c>
      <c r="C536" s="122" t="s">
        <v>2498</v>
      </c>
      <c r="D536" s="122" t="s">
        <v>2499</v>
      </c>
      <c r="E536" s="125" t="s">
        <v>2359</v>
      </c>
      <c r="F536" s="125" t="s">
        <v>2399</v>
      </c>
      <c r="G536" s="119" t="s">
        <v>2400</v>
      </c>
      <c r="H536" s="125" t="s">
        <v>2399</v>
      </c>
      <c r="I536" s="125" t="s">
        <v>2401</v>
      </c>
      <c r="J536" s="125" t="s">
        <v>2399</v>
      </c>
      <c r="K536" s="125" t="s">
        <v>1635</v>
      </c>
      <c r="L536" s="125" t="s">
        <v>1636</v>
      </c>
      <c r="M536" s="126">
        <v>65</v>
      </c>
      <c r="N536" s="132">
        <v>628051</v>
      </c>
      <c r="O536" s="132">
        <v>203185</v>
      </c>
    </row>
    <row r="537" spans="1:15" x14ac:dyDescent="0.35">
      <c r="A537" s="123">
        <v>562</v>
      </c>
      <c r="B537" s="122">
        <v>7669469</v>
      </c>
      <c r="C537" s="122" t="s">
        <v>2500</v>
      </c>
      <c r="D537" s="122" t="s">
        <v>2501</v>
      </c>
      <c r="E537" s="125" t="s">
        <v>2359</v>
      </c>
      <c r="F537" s="125" t="s">
        <v>2399</v>
      </c>
      <c r="G537" s="119" t="s">
        <v>2400</v>
      </c>
      <c r="H537" s="125" t="s">
        <v>2399</v>
      </c>
      <c r="I537" s="125" t="s">
        <v>2401</v>
      </c>
      <c r="J537" s="125" t="s">
        <v>2399</v>
      </c>
      <c r="K537" s="125" t="s">
        <v>2502</v>
      </c>
      <c r="L537" s="125" t="s">
        <v>2503</v>
      </c>
      <c r="M537" s="126">
        <v>13</v>
      </c>
      <c r="N537" s="132">
        <v>628192</v>
      </c>
      <c r="O537" s="132">
        <v>201520</v>
      </c>
    </row>
    <row r="538" spans="1:15" x14ac:dyDescent="0.35">
      <c r="A538" s="123">
        <v>563</v>
      </c>
      <c r="B538" s="122">
        <v>7650876</v>
      </c>
      <c r="C538" s="122" t="s">
        <v>2504</v>
      </c>
      <c r="D538" s="122" t="s">
        <v>2505</v>
      </c>
      <c r="E538" s="125" t="s">
        <v>2359</v>
      </c>
      <c r="F538" s="125" t="s">
        <v>2399</v>
      </c>
      <c r="G538" s="119" t="s">
        <v>2400</v>
      </c>
      <c r="H538" s="125" t="s">
        <v>2399</v>
      </c>
      <c r="I538" s="125" t="s">
        <v>2401</v>
      </c>
      <c r="J538" s="125" t="s">
        <v>2399</v>
      </c>
      <c r="K538" s="125" t="s">
        <v>2506</v>
      </c>
      <c r="L538" s="125" t="s">
        <v>2507</v>
      </c>
      <c r="M538" s="126">
        <v>2</v>
      </c>
      <c r="N538" s="132">
        <v>629630</v>
      </c>
      <c r="O538" s="132">
        <v>204186</v>
      </c>
    </row>
    <row r="539" spans="1:15" x14ac:dyDescent="0.35">
      <c r="A539" s="123">
        <v>564</v>
      </c>
      <c r="B539" s="122">
        <v>7654297</v>
      </c>
      <c r="C539" s="122" t="s">
        <v>2508</v>
      </c>
      <c r="D539" s="122" t="s">
        <v>2509</v>
      </c>
      <c r="E539" s="125" t="s">
        <v>2359</v>
      </c>
      <c r="F539" s="125" t="s">
        <v>2399</v>
      </c>
      <c r="G539" s="119" t="s">
        <v>2400</v>
      </c>
      <c r="H539" s="125" t="s">
        <v>2399</v>
      </c>
      <c r="I539" s="125" t="s">
        <v>2401</v>
      </c>
      <c r="J539" s="125" t="s">
        <v>2399</v>
      </c>
      <c r="K539" s="125" t="s">
        <v>2510</v>
      </c>
      <c r="L539" s="125" t="s">
        <v>2511</v>
      </c>
      <c r="M539" s="126">
        <v>3</v>
      </c>
      <c r="N539" s="132">
        <v>626472</v>
      </c>
      <c r="O539" s="132">
        <v>203813</v>
      </c>
    </row>
    <row r="540" spans="1:15" x14ac:dyDescent="0.35">
      <c r="A540" s="123">
        <v>565</v>
      </c>
      <c r="B540" s="122">
        <v>7666698</v>
      </c>
      <c r="C540" s="122" t="s">
        <v>2512</v>
      </c>
      <c r="D540" s="122" t="s">
        <v>2513</v>
      </c>
      <c r="E540" s="125" t="s">
        <v>2359</v>
      </c>
      <c r="F540" s="125" t="s">
        <v>2399</v>
      </c>
      <c r="G540" s="119" t="s">
        <v>2400</v>
      </c>
      <c r="H540" s="125" t="s">
        <v>2399</v>
      </c>
      <c r="I540" s="125" t="s">
        <v>2401</v>
      </c>
      <c r="J540" s="125" t="s">
        <v>2399</v>
      </c>
      <c r="K540" s="125" t="s">
        <v>2514</v>
      </c>
      <c r="L540" s="125" t="s">
        <v>2515</v>
      </c>
      <c r="M540" s="126">
        <v>21</v>
      </c>
      <c r="N540" s="132">
        <v>627704</v>
      </c>
      <c r="O540" s="132">
        <v>201738</v>
      </c>
    </row>
    <row r="541" spans="1:15" x14ac:dyDescent="0.35">
      <c r="A541" s="123">
        <v>566</v>
      </c>
      <c r="B541" s="122">
        <v>7634277</v>
      </c>
      <c r="C541" s="122" t="s">
        <v>2516</v>
      </c>
      <c r="D541" s="122" t="s">
        <v>2517</v>
      </c>
      <c r="E541" s="125" t="s">
        <v>2359</v>
      </c>
      <c r="F541" s="125" t="s">
        <v>2399</v>
      </c>
      <c r="G541" s="119" t="s">
        <v>2400</v>
      </c>
      <c r="H541" s="125" t="s">
        <v>2399</v>
      </c>
      <c r="I541" s="125" t="s">
        <v>2401</v>
      </c>
      <c r="J541" s="125" t="s">
        <v>2399</v>
      </c>
      <c r="K541" s="125" t="s">
        <v>2518</v>
      </c>
      <c r="L541" s="125" t="s">
        <v>2519</v>
      </c>
      <c r="M541" s="126">
        <v>22</v>
      </c>
      <c r="N541" s="132">
        <v>637881</v>
      </c>
      <c r="O541" s="132">
        <v>207869</v>
      </c>
    </row>
    <row r="542" spans="1:15" x14ac:dyDescent="0.35">
      <c r="A542" s="123">
        <v>567</v>
      </c>
      <c r="B542" s="122">
        <v>7634534</v>
      </c>
      <c r="C542" s="122" t="s">
        <v>2520</v>
      </c>
      <c r="D542" s="122" t="s">
        <v>2521</v>
      </c>
      <c r="E542" s="125" t="s">
        <v>2359</v>
      </c>
      <c r="F542" s="125" t="s">
        <v>2399</v>
      </c>
      <c r="G542" s="119" t="s">
        <v>2400</v>
      </c>
      <c r="H542" s="125" t="s">
        <v>2399</v>
      </c>
      <c r="I542" s="125" t="s">
        <v>2401</v>
      </c>
      <c r="J542" s="125" t="s">
        <v>2399</v>
      </c>
      <c r="K542" s="125" t="s">
        <v>339</v>
      </c>
      <c r="L542" s="125" t="s">
        <v>340</v>
      </c>
      <c r="M542" s="126">
        <v>29</v>
      </c>
      <c r="N542" s="132">
        <v>637151</v>
      </c>
      <c r="O542" s="132">
        <v>208960</v>
      </c>
    </row>
    <row r="543" spans="1:15" x14ac:dyDescent="0.35">
      <c r="A543" s="123">
        <v>568</v>
      </c>
      <c r="B543" s="122">
        <v>7651579</v>
      </c>
      <c r="C543" s="122" t="s">
        <v>2522</v>
      </c>
      <c r="D543" s="122" t="s">
        <v>2523</v>
      </c>
      <c r="E543" s="125" t="s">
        <v>2359</v>
      </c>
      <c r="F543" s="125" t="s">
        <v>2399</v>
      </c>
      <c r="G543" s="119" t="s">
        <v>2400</v>
      </c>
      <c r="H543" s="125" t="s">
        <v>2399</v>
      </c>
      <c r="I543" s="125" t="s">
        <v>2401</v>
      </c>
      <c r="J543" s="125" t="s">
        <v>2399</v>
      </c>
      <c r="K543" s="125" t="s">
        <v>2524</v>
      </c>
      <c r="L543" s="125" t="s">
        <v>2525</v>
      </c>
      <c r="M543" s="126">
        <v>63</v>
      </c>
      <c r="N543" s="132">
        <v>629177</v>
      </c>
      <c r="O543" s="132">
        <v>205367</v>
      </c>
    </row>
    <row r="544" spans="1:15" x14ac:dyDescent="0.35">
      <c r="A544" s="123">
        <v>569</v>
      </c>
      <c r="B544" s="122">
        <v>7649266</v>
      </c>
      <c r="C544" s="122" t="s">
        <v>2526</v>
      </c>
      <c r="D544" s="122" t="s">
        <v>2527</v>
      </c>
      <c r="E544" s="125" t="s">
        <v>2359</v>
      </c>
      <c r="F544" s="125" t="s">
        <v>2399</v>
      </c>
      <c r="G544" s="119" t="s">
        <v>2400</v>
      </c>
      <c r="H544" s="125" t="s">
        <v>2399</v>
      </c>
      <c r="I544" s="125" t="s">
        <v>2401</v>
      </c>
      <c r="J544" s="125" t="s">
        <v>2399</v>
      </c>
      <c r="K544" s="125" t="s">
        <v>2528</v>
      </c>
      <c r="L544" s="125" t="s">
        <v>2529</v>
      </c>
      <c r="M544" s="126">
        <v>20</v>
      </c>
      <c r="N544" s="132">
        <v>630043</v>
      </c>
      <c r="O544" s="132">
        <v>205754</v>
      </c>
    </row>
    <row r="545" spans="1:15" x14ac:dyDescent="0.35">
      <c r="A545" s="123">
        <v>570</v>
      </c>
      <c r="B545" s="122">
        <v>2993122</v>
      </c>
      <c r="C545" s="122"/>
      <c r="D545" s="122">
        <v>118638</v>
      </c>
      <c r="E545" s="125" t="s">
        <v>2359</v>
      </c>
      <c r="F545" s="125" t="s">
        <v>2399</v>
      </c>
      <c r="G545" s="119" t="s">
        <v>2400</v>
      </c>
      <c r="H545" s="125" t="s">
        <v>2399</v>
      </c>
      <c r="I545" s="125" t="s">
        <v>2401</v>
      </c>
      <c r="J545" s="125" t="s">
        <v>2399</v>
      </c>
      <c r="K545" s="125">
        <v>23758</v>
      </c>
      <c r="L545" s="125" t="s">
        <v>2530</v>
      </c>
      <c r="M545" s="125">
        <v>6</v>
      </c>
      <c r="N545" s="132">
        <v>628667</v>
      </c>
      <c r="O545" s="132">
        <v>203289</v>
      </c>
    </row>
    <row r="546" spans="1:15" x14ac:dyDescent="0.35">
      <c r="A546" s="123">
        <v>571</v>
      </c>
      <c r="B546" s="122">
        <v>7651665</v>
      </c>
      <c r="C546" s="122" t="s">
        <v>2531</v>
      </c>
      <c r="D546" s="122" t="s">
        <v>2532</v>
      </c>
      <c r="E546" s="125" t="s">
        <v>2359</v>
      </c>
      <c r="F546" s="125" t="s">
        <v>2399</v>
      </c>
      <c r="G546" s="119" t="s">
        <v>2400</v>
      </c>
      <c r="H546" s="125" t="s">
        <v>2399</v>
      </c>
      <c r="I546" s="125" t="s">
        <v>2401</v>
      </c>
      <c r="J546" s="125" t="s">
        <v>2399</v>
      </c>
      <c r="K546" s="125" t="s">
        <v>2533</v>
      </c>
      <c r="L546" s="125" t="s">
        <v>2534</v>
      </c>
      <c r="M546" s="126">
        <v>60</v>
      </c>
      <c r="N546" s="132">
        <v>628684</v>
      </c>
      <c r="O546" s="132">
        <v>205431</v>
      </c>
    </row>
    <row r="547" spans="1:15" x14ac:dyDescent="0.35">
      <c r="A547" s="123">
        <v>572</v>
      </c>
      <c r="B547" s="122">
        <v>7637289</v>
      </c>
      <c r="C547" s="122" t="s">
        <v>2535</v>
      </c>
      <c r="D547" s="122" t="s">
        <v>2536</v>
      </c>
      <c r="E547" s="125" t="s">
        <v>2359</v>
      </c>
      <c r="F547" s="125" t="s">
        <v>2399</v>
      </c>
      <c r="G547" s="119" t="s">
        <v>2400</v>
      </c>
      <c r="H547" s="125" t="s">
        <v>2399</v>
      </c>
      <c r="I547" s="125" t="s">
        <v>2401</v>
      </c>
      <c r="J547" s="125" t="s">
        <v>2399</v>
      </c>
      <c r="K547" s="125" t="s">
        <v>2537</v>
      </c>
      <c r="L547" s="125" t="s">
        <v>2538</v>
      </c>
      <c r="M547" s="126">
        <v>10</v>
      </c>
      <c r="N547" s="132">
        <v>634307</v>
      </c>
      <c r="O547" s="132">
        <v>208780</v>
      </c>
    </row>
    <row r="548" spans="1:15" x14ac:dyDescent="0.35">
      <c r="A548" s="123">
        <v>573</v>
      </c>
      <c r="B548" s="122">
        <v>7654724</v>
      </c>
      <c r="C548" s="122" t="s">
        <v>2539</v>
      </c>
      <c r="D548" s="122" t="s">
        <v>2540</v>
      </c>
      <c r="E548" s="125" t="s">
        <v>2359</v>
      </c>
      <c r="F548" s="125" t="s">
        <v>2399</v>
      </c>
      <c r="G548" s="119" t="s">
        <v>2400</v>
      </c>
      <c r="H548" s="125" t="s">
        <v>2399</v>
      </c>
      <c r="I548" s="125" t="s">
        <v>2401</v>
      </c>
      <c r="J548" s="125" t="s">
        <v>2399</v>
      </c>
      <c r="K548" s="125" t="s">
        <v>2541</v>
      </c>
      <c r="L548" s="125" t="s">
        <v>2542</v>
      </c>
      <c r="M548" s="126">
        <v>27</v>
      </c>
      <c r="N548" s="132">
        <v>626741</v>
      </c>
      <c r="O548" s="132">
        <v>201817</v>
      </c>
    </row>
    <row r="549" spans="1:15" x14ac:dyDescent="0.35">
      <c r="A549" s="123">
        <v>574</v>
      </c>
      <c r="B549" s="122">
        <v>7659647</v>
      </c>
      <c r="C549" s="122" t="s">
        <v>2543</v>
      </c>
      <c r="D549" s="122" t="s">
        <v>2544</v>
      </c>
      <c r="E549" s="125" t="s">
        <v>2359</v>
      </c>
      <c r="F549" s="125" t="s">
        <v>2399</v>
      </c>
      <c r="G549" s="119" t="s">
        <v>2400</v>
      </c>
      <c r="H549" s="125" t="s">
        <v>2399</v>
      </c>
      <c r="I549" s="125" t="s">
        <v>2401</v>
      </c>
      <c r="J549" s="125" t="s">
        <v>2399</v>
      </c>
      <c r="K549" s="125" t="s">
        <v>2545</v>
      </c>
      <c r="L549" s="125" t="s">
        <v>2546</v>
      </c>
      <c r="M549" s="126">
        <v>1</v>
      </c>
      <c r="N549" s="132">
        <v>621468</v>
      </c>
      <c r="O549" s="132">
        <v>209195</v>
      </c>
    </row>
    <row r="550" spans="1:15" x14ac:dyDescent="0.35">
      <c r="A550" s="123">
        <v>575</v>
      </c>
      <c r="B550" s="122">
        <v>7668969</v>
      </c>
      <c r="C550" s="122" t="s">
        <v>2547</v>
      </c>
      <c r="D550" s="122" t="s">
        <v>2548</v>
      </c>
      <c r="E550" s="125" t="s">
        <v>2359</v>
      </c>
      <c r="F550" s="125" t="s">
        <v>2399</v>
      </c>
      <c r="G550" s="119" t="s">
        <v>2400</v>
      </c>
      <c r="H550" s="125" t="s">
        <v>2399</v>
      </c>
      <c r="I550" s="125" t="s">
        <v>2401</v>
      </c>
      <c r="J550" s="125" t="s">
        <v>2399</v>
      </c>
      <c r="K550" s="125" t="s">
        <v>2549</v>
      </c>
      <c r="L550" s="125" t="s">
        <v>2550</v>
      </c>
      <c r="M550" s="126">
        <v>6</v>
      </c>
      <c r="N550" s="132">
        <v>621074</v>
      </c>
      <c r="O550" s="132">
        <v>211044</v>
      </c>
    </row>
    <row r="551" spans="1:15" x14ac:dyDescent="0.35">
      <c r="A551" s="123">
        <v>576</v>
      </c>
      <c r="B551" s="122">
        <v>7661443</v>
      </c>
      <c r="C551" s="122" t="s">
        <v>2551</v>
      </c>
      <c r="D551" s="122" t="s">
        <v>2552</v>
      </c>
      <c r="E551" s="125" t="s">
        <v>2359</v>
      </c>
      <c r="F551" s="125" t="s">
        <v>2399</v>
      </c>
      <c r="G551" s="119" t="s">
        <v>2400</v>
      </c>
      <c r="H551" s="125" t="s">
        <v>2399</v>
      </c>
      <c r="I551" s="125" t="s">
        <v>2401</v>
      </c>
      <c r="J551" s="125" t="s">
        <v>2399</v>
      </c>
      <c r="K551" s="125" t="s">
        <v>2549</v>
      </c>
      <c r="L551" s="125" t="s">
        <v>2550</v>
      </c>
      <c r="M551" s="126">
        <v>49</v>
      </c>
      <c r="N551" s="132">
        <v>621655</v>
      </c>
      <c r="O551" s="132">
        <v>211109</v>
      </c>
    </row>
    <row r="552" spans="1:15" x14ac:dyDescent="0.35">
      <c r="A552" s="123">
        <v>577</v>
      </c>
      <c r="B552" s="122">
        <v>7653471</v>
      </c>
      <c r="C552" s="122" t="s">
        <v>2553</v>
      </c>
      <c r="D552" s="122" t="s">
        <v>2554</v>
      </c>
      <c r="E552" s="125" t="s">
        <v>2359</v>
      </c>
      <c r="F552" s="125" t="s">
        <v>2399</v>
      </c>
      <c r="G552" s="119" t="s">
        <v>2400</v>
      </c>
      <c r="H552" s="125" t="s">
        <v>2399</v>
      </c>
      <c r="I552" s="125" t="s">
        <v>2401</v>
      </c>
      <c r="J552" s="125" t="s">
        <v>2399</v>
      </c>
      <c r="K552" s="125" t="s">
        <v>2555</v>
      </c>
      <c r="L552" s="125" t="s">
        <v>2556</v>
      </c>
      <c r="M552" s="126">
        <v>22</v>
      </c>
      <c r="N552" s="132">
        <v>627263</v>
      </c>
      <c r="O552" s="132">
        <v>205355</v>
      </c>
    </row>
    <row r="553" spans="1:15" x14ac:dyDescent="0.35">
      <c r="A553" s="123">
        <v>578</v>
      </c>
      <c r="B553" s="122">
        <v>7667663</v>
      </c>
      <c r="C553" s="122" t="s">
        <v>2557</v>
      </c>
      <c r="D553" s="122" t="s">
        <v>2558</v>
      </c>
      <c r="E553" s="125" t="s">
        <v>2359</v>
      </c>
      <c r="F553" s="125" t="s">
        <v>2399</v>
      </c>
      <c r="G553" s="119" t="s">
        <v>2400</v>
      </c>
      <c r="H553" s="125" t="s">
        <v>2399</v>
      </c>
      <c r="I553" s="125" t="s">
        <v>2401</v>
      </c>
      <c r="J553" s="125" t="s">
        <v>2399</v>
      </c>
      <c r="K553" s="125" t="s">
        <v>2559</v>
      </c>
      <c r="L553" s="125" t="s">
        <v>2560</v>
      </c>
      <c r="M553" s="126">
        <v>40</v>
      </c>
      <c r="N553" s="132">
        <v>627942</v>
      </c>
      <c r="O553" s="132">
        <v>204600</v>
      </c>
    </row>
    <row r="554" spans="1:15" x14ac:dyDescent="0.35">
      <c r="A554" s="123">
        <v>579</v>
      </c>
      <c r="B554" s="122">
        <v>7667725</v>
      </c>
      <c r="C554" s="122" t="s">
        <v>2561</v>
      </c>
      <c r="D554" s="122" t="s">
        <v>2562</v>
      </c>
      <c r="E554" s="125" t="s">
        <v>2359</v>
      </c>
      <c r="F554" s="125" t="s">
        <v>2399</v>
      </c>
      <c r="G554" s="119" t="s">
        <v>2400</v>
      </c>
      <c r="H554" s="125" t="s">
        <v>2399</v>
      </c>
      <c r="I554" s="125" t="s">
        <v>2401</v>
      </c>
      <c r="J554" s="125" t="s">
        <v>2399</v>
      </c>
      <c r="K554" s="125" t="s">
        <v>2563</v>
      </c>
      <c r="L554" s="125" t="s">
        <v>2564</v>
      </c>
      <c r="M554" s="126">
        <v>10</v>
      </c>
      <c r="N554" s="132">
        <v>623247</v>
      </c>
      <c r="O554" s="132">
        <v>211989</v>
      </c>
    </row>
    <row r="555" spans="1:15" x14ac:dyDescent="0.35">
      <c r="A555" s="123">
        <v>580</v>
      </c>
      <c r="B555" s="122">
        <v>7654092</v>
      </c>
      <c r="C555" s="122" t="s">
        <v>2565</v>
      </c>
      <c r="D555" s="122" t="s">
        <v>2566</v>
      </c>
      <c r="E555" s="125" t="s">
        <v>2359</v>
      </c>
      <c r="F555" s="125" t="s">
        <v>2399</v>
      </c>
      <c r="G555" s="119" t="s">
        <v>2400</v>
      </c>
      <c r="H555" s="125" t="s">
        <v>2399</v>
      </c>
      <c r="I555" s="125" t="s">
        <v>2401</v>
      </c>
      <c r="J555" s="125" t="s">
        <v>2399</v>
      </c>
      <c r="K555" s="125" t="s">
        <v>605</v>
      </c>
      <c r="L555" s="125" t="s">
        <v>606</v>
      </c>
      <c r="M555" s="126" t="s">
        <v>2567</v>
      </c>
      <c r="N555" s="132">
        <v>626703</v>
      </c>
      <c r="O555" s="132">
        <v>203957</v>
      </c>
    </row>
    <row r="556" spans="1:15" x14ac:dyDescent="0.35">
      <c r="A556" s="123">
        <v>581</v>
      </c>
      <c r="B556" s="122">
        <v>7659856</v>
      </c>
      <c r="C556" s="122" t="s">
        <v>2568</v>
      </c>
      <c r="D556" s="122" t="s">
        <v>2569</v>
      </c>
      <c r="E556" s="125" t="s">
        <v>2359</v>
      </c>
      <c r="F556" s="125" t="s">
        <v>2399</v>
      </c>
      <c r="G556" s="119" t="s">
        <v>2400</v>
      </c>
      <c r="H556" s="125" t="s">
        <v>2399</v>
      </c>
      <c r="I556" s="125" t="s">
        <v>2401</v>
      </c>
      <c r="J556" s="125" t="s">
        <v>2399</v>
      </c>
      <c r="K556" s="125" t="s">
        <v>2570</v>
      </c>
      <c r="L556" s="125" t="s">
        <v>2571</v>
      </c>
      <c r="M556" s="126">
        <v>9</v>
      </c>
      <c r="N556" s="132">
        <v>621826</v>
      </c>
      <c r="O556" s="132">
        <v>209908</v>
      </c>
    </row>
    <row r="557" spans="1:15" x14ac:dyDescent="0.35">
      <c r="A557" s="123">
        <v>582</v>
      </c>
      <c r="B557" s="122">
        <v>7668070</v>
      </c>
      <c r="C557" s="122" t="s">
        <v>2572</v>
      </c>
      <c r="D557" s="122" t="s">
        <v>2573</v>
      </c>
      <c r="E557" s="125" t="s">
        <v>2359</v>
      </c>
      <c r="F557" s="125" t="s">
        <v>2399</v>
      </c>
      <c r="G557" s="119" t="s">
        <v>2400</v>
      </c>
      <c r="H557" s="125" t="s">
        <v>2399</v>
      </c>
      <c r="I557" s="125" t="s">
        <v>2401</v>
      </c>
      <c r="J557" s="125" t="s">
        <v>2399</v>
      </c>
      <c r="K557" s="125" t="s">
        <v>2574</v>
      </c>
      <c r="L557" s="125" t="s">
        <v>2575</v>
      </c>
      <c r="M557" s="126">
        <v>17</v>
      </c>
      <c r="N557" s="132">
        <v>629745</v>
      </c>
      <c r="O557" s="132">
        <v>203724</v>
      </c>
    </row>
    <row r="558" spans="1:15" x14ac:dyDescent="0.35">
      <c r="A558" s="123">
        <v>583</v>
      </c>
      <c r="B558" s="122">
        <v>7668168</v>
      </c>
      <c r="C558" s="122" t="s">
        <v>2576</v>
      </c>
      <c r="D558" s="122" t="s">
        <v>2577</v>
      </c>
      <c r="E558" s="125" t="s">
        <v>2359</v>
      </c>
      <c r="F558" s="125" t="s">
        <v>2399</v>
      </c>
      <c r="G558" s="119" t="s">
        <v>2400</v>
      </c>
      <c r="H558" s="125" t="s">
        <v>2399</v>
      </c>
      <c r="I558" s="125" t="s">
        <v>2401</v>
      </c>
      <c r="J558" s="125" t="s">
        <v>2399</v>
      </c>
      <c r="K558" s="125" t="s">
        <v>2578</v>
      </c>
      <c r="L558" s="125" t="s">
        <v>2579</v>
      </c>
      <c r="M558" s="126">
        <v>14</v>
      </c>
      <c r="N558" s="132">
        <v>628729</v>
      </c>
      <c r="O558" s="132">
        <v>204883</v>
      </c>
    </row>
    <row r="559" spans="1:15" x14ac:dyDescent="0.35">
      <c r="A559" s="123">
        <v>584</v>
      </c>
      <c r="B559" s="122">
        <v>7668338</v>
      </c>
      <c r="C559" s="122" t="s">
        <v>2580</v>
      </c>
      <c r="D559" s="122" t="s">
        <v>2581</v>
      </c>
      <c r="E559" s="125" t="s">
        <v>2359</v>
      </c>
      <c r="F559" s="125" t="s">
        <v>2399</v>
      </c>
      <c r="G559" s="119" t="s">
        <v>2400</v>
      </c>
      <c r="H559" s="125" t="s">
        <v>2399</v>
      </c>
      <c r="I559" s="125" t="s">
        <v>2401</v>
      </c>
      <c r="J559" s="125" t="s">
        <v>2399</v>
      </c>
      <c r="K559" s="125" t="s">
        <v>2582</v>
      </c>
      <c r="L559" s="125" t="s">
        <v>2583</v>
      </c>
      <c r="M559" s="126">
        <v>40</v>
      </c>
      <c r="N559" s="132">
        <v>617877</v>
      </c>
      <c r="O559" s="132">
        <v>216828</v>
      </c>
    </row>
    <row r="560" spans="1:15" x14ac:dyDescent="0.35">
      <c r="A560" s="123">
        <v>585</v>
      </c>
      <c r="B560" s="122">
        <v>7636616</v>
      </c>
      <c r="C560" s="122" t="s">
        <v>2584</v>
      </c>
      <c r="D560" s="122" t="s">
        <v>2585</v>
      </c>
      <c r="E560" s="125" t="s">
        <v>2359</v>
      </c>
      <c r="F560" s="125" t="s">
        <v>2399</v>
      </c>
      <c r="G560" s="119" t="s">
        <v>2400</v>
      </c>
      <c r="H560" s="125" t="s">
        <v>2399</v>
      </c>
      <c r="I560" s="125" t="s">
        <v>2401</v>
      </c>
      <c r="J560" s="125" t="s">
        <v>2399</v>
      </c>
      <c r="K560" s="125" t="s">
        <v>2586</v>
      </c>
      <c r="L560" s="125" t="s">
        <v>2587</v>
      </c>
      <c r="M560" s="126">
        <v>150</v>
      </c>
      <c r="N560" s="132">
        <v>623099</v>
      </c>
      <c r="O560" s="132">
        <v>212378</v>
      </c>
    </row>
    <row r="561" spans="1:15" x14ac:dyDescent="0.35">
      <c r="A561" s="123">
        <v>586</v>
      </c>
      <c r="B561" s="122">
        <v>7668603</v>
      </c>
      <c r="C561" s="122" t="s">
        <v>2588</v>
      </c>
      <c r="D561" s="122" t="s">
        <v>2589</v>
      </c>
      <c r="E561" s="125" t="s">
        <v>2359</v>
      </c>
      <c r="F561" s="125" t="s">
        <v>2399</v>
      </c>
      <c r="G561" s="119" t="s">
        <v>2400</v>
      </c>
      <c r="H561" s="125" t="s">
        <v>2399</v>
      </c>
      <c r="I561" s="125" t="s">
        <v>2401</v>
      </c>
      <c r="J561" s="125" t="s">
        <v>2399</v>
      </c>
      <c r="K561" s="125" t="s">
        <v>2590</v>
      </c>
      <c r="L561" s="125" t="s">
        <v>2591</v>
      </c>
      <c r="M561" s="126">
        <v>21</v>
      </c>
      <c r="N561" s="132">
        <v>623627</v>
      </c>
      <c r="O561" s="132">
        <v>212292</v>
      </c>
    </row>
    <row r="562" spans="1:15" x14ac:dyDescent="0.35">
      <c r="A562" s="123">
        <v>587</v>
      </c>
      <c r="B562" s="122">
        <v>7666849</v>
      </c>
      <c r="C562" s="122" t="s">
        <v>2592</v>
      </c>
      <c r="D562" s="122" t="s">
        <v>2593</v>
      </c>
      <c r="E562" s="125" t="s">
        <v>2359</v>
      </c>
      <c r="F562" s="125" t="s">
        <v>2399</v>
      </c>
      <c r="G562" s="119" t="s">
        <v>2400</v>
      </c>
      <c r="H562" s="125" t="s">
        <v>2399</v>
      </c>
      <c r="I562" s="125" t="s">
        <v>2401</v>
      </c>
      <c r="J562" s="125" t="s">
        <v>2399</v>
      </c>
      <c r="K562" s="125" t="s">
        <v>2594</v>
      </c>
      <c r="L562" s="125" t="s">
        <v>2595</v>
      </c>
      <c r="M562" s="126">
        <v>14</v>
      </c>
      <c r="N562" s="132">
        <v>630153</v>
      </c>
      <c r="O562" s="132">
        <v>201599</v>
      </c>
    </row>
    <row r="563" spans="1:15" x14ac:dyDescent="0.35">
      <c r="A563" s="123">
        <v>588</v>
      </c>
      <c r="B563" s="122">
        <v>7669067</v>
      </c>
      <c r="C563" s="122" t="s">
        <v>2596</v>
      </c>
      <c r="D563" s="122" t="s">
        <v>2597</v>
      </c>
      <c r="E563" s="125" t="s">
        <v>2359</v>
      </c>
      <c r="F563" s="125" t="s">
        <v>2399</v>
      </c>
      <c r="G563" s="119" t="s">
        <v>2400</v>
      </c>
      <c r="H563" s="125" t="s">
        <v>2399</v>
      </c>
      <c r="I563" s="125" t="s">
        <v>2401</v>
      </c>
      <c r="J563" s="125" t="s">
        <v>2399</v>
      </c>
      <c r="K563" s="125" t="s">
        <v>2598</v>
      </c>
      <c r="L563" s="125" t="s">
        <v>2599</v>
      </c>
      <c r="M563" s="126">
        <v>50</v>
      </c>
      <c r="N563" s="132">
        <v>619799</v>
      </c>
      <c r="O563" s="132">
        <v>211028</v>
      </c>
    </row>
    <row r="564" spans="1:15" x14ac:dyDescent="0.35">
      <c r="A564" s="123">
        <v>589</v>
      </c>
      <c r="B564" s="122">
        <v>7652500</v>
      </c>
      <c r="C564" s="122" t="s">
        <v>2600</v>
      </c>
      <c r="D564" s="122" t="s">
        <v>2601</v>
      </c>
      <c r="E564" s="125" t="s">
        <v>2359</v>
      </c>
      <c r="F564" s="125" t="s">
        <v>2399</v>
      </c>
      <c r="G564" s="119" t="s">
        <v>2400</v>
      </c>
      <c r="H564" s="125" t="s">
        <v>2399</v>
      </c>
      <c r="I564" s="125" t="s">
        <v>2401</v>
      </c>
      <c r="J564" s="125" t="s">
        <v>2399</v>
      </c>
      <c r="K564" s="125" t="s">
        <v>2602</v>
      </c>
      <c r="L564" s="125" t="s">
        <v>2603</v>
      </c>
      <c r="M564" s="125">
        <v>38</v>
      </c>
      <c r="N564" s="132">
        <v>628342</v>
      </c>
      <c r="O564" s="132">
        <v>205944</v>
      </c>
    </row>
    <row r="565" spans="1:15" x14ac:dyDescent="0.35">
      <c r="A565" s="123">
        <v>590</v>
      </c>
      <c r="B565" s="122">
        <v>7655040</v>
      </c>
      <c r="C565" s="122" t="s">
        <v>2604</v>
      </c>
      <c r="D565" s="122" t="s">
        <v>2605</v>
      </c>
      <c r="E565" s="125" t="s">
        <v>2359</v>
      </c>
      <c r="F565" s="125" t="s">
        <v>2399</v>
      </c>
      <c r="G565" s="119" t="s">
        <v>2400</v>
      </c>
      <c r="H565" s="125" t="s">
        <v>2399</v>
      </c>
      <c r="I565" s="125" t="s">
        <v>2401</v>
      </c>
      <c r="J565" s="125" t="s">
        <v>2399</v>
      </c>
      <c r="K565" s="125" t="s">
        <v>2606</v>
      </c>
      <c r="L565" s="125" t="s">
        <v>2607</v>
      </c>
      <c r="M565" s="126">
        <v>40</v>
      </c>
      <c r="N565" s="132">
        <v>628007</v>
      </c>
      <c r="O565" s="132">
        <v>201819</v>
      </c>
    </row>
    <row r="566" spans="1:15" x14ac:dyDescent="0.35">
      <c r="A566" s="123">
        <v>591</v>
      </c>
      <c r="B566" s="122">
        <v>7656790</v>
      </c>
      <c r="C566" s="122" t="s">
        <v>2608</v>
      </c>
      <c r="D566" s="122" t="s">
        <v>2609</v>
      </c>
      <c r="E566" s="125" t="s">
        <v>2359</v>
      </c>
      <c r="F566" s="125" t="s">
        <v>2399</v>
      </c>
      <c r="G566" s="119" t="s">
        <v>2400</v>
      </c>
      <c r="H566" s="125" t="s">
        <v>2399</v>
      </c>
      <c r="I566" s="125" t="s">
        <v>2401</v>
      </c>
      <c r="J566" s="125" t="s">
        <v>2399</v>
      </c>
      <c r="K566" s="125" t="s">
        <v>2610</v>
      </c>
      <c r="L566" s="125" t="s">
        <v>2611</v>
      </c>
      <c r="M566" s="125">
        <v>20</v>
      </c>
      <c r="N566" s="132">
        <v>626876</v>
      </c>
      <c r="O566" s="132">
        <v>202312</v>
      </c>
    </row>
    <row r="567" spans="1:15" x14ac:dyDescent="0.35">
      <c r="A567" s="123">
        <v>592</v>
      </c>
      <c r="B567" s="122">
        <v>7670742</v>
      </c>
      <c r="C567" s="122" t="s">
        <v>2612</v>
      </c>
      <c r="D567" s="122" t="s">
        <v>2613</v>
      </c>
      <c r="E567" s="125" t="s">
        <v>2359</v>
      </c>
      <c r="F567" s="125" t="s">
        <v>2399</v>
      </c>
      <c r="G567" s="119" t="s">
        <v>2400</v>
      </c>
      <c r="H567" s="125" t="s">
        <v>2399</v>
      </c>
      <c r="I567" s="125" t="s">
        <v>2401</v>
      </c>
      <c r="J567" s="125" t="s">
        <v>2399</v>
      </c>
      <c r="K567" s="125" t="s">
        <v>2614</v>
      </c>
      <c r="L567" s="125" t="s">
        <v>2615</v>
      </c>
      <c r="M567" s="126" t="s">
        <v>1214</v>
      </c>
      <c r="N567" s="132">
        <v>631456</v>
      </c>
      <c r="O567" s="132">
        <v>207528</v>
      </c>
    </row>
    <row r="568" spans="1:15" x14ac:dyDescent="0.35">
      <c r="A568" s="123">
        <v>593</v>
      </c>
      <c r="B568" s="122">
        <v>7659001</v>
      </c>
      <c r="C568" s="122" t="s">
        <v>2616</v>
      </c>
      <c r="D568" s="122" t="s">
        <v>2617</v>
      </c>
      <c r="E568" s="125" t="s">
        <v>2359</v>
      </c>
      <c r="F568" s="125" t="s">
        <v>2399</v>
      </c>
      <c r="G568" s="119" t="s">
        <v>2400</v>
      </c>
      <c r="H568" s="125" t="s">
        <v>2399</v>
      </c>
      <c r="I568" s="125" t="s">
        <v>2401</v>
      </c>
      <c r="J568" s="125" t="s">
        <v>2399</v>
      </c>
      <c r="K568" s="125" t="s">
        <v>2618</v>
      </c>
      <c r="L568" s="125" t="s">
        <v>2619</v>
      </c>
      <c r="M568" s="126">
        <v>15</v>
      </c>
      <c r="N568" s="132">
        <v>625009</v>
      </c>
      <c r="O568" s="132">
        <v>203061</v>
      </c>
    </row>
    <row r="569" spans="1:15" x14ac:dyDescent="0.35">
      <c r="A569" s="123">
        <v>594</v>
      </c>
      <c r="B569" s="122">
        <v>7669681</v>
      </c>
      <c r="C569" s="122" t="s">
        <v>2620</v>
      </c>
      <c r="D569" s="122" t="s">
        <v>2621</v>
      </c>
      <c r="E569" s="125" t="s">
        <v>2359</v>
      </c>
      <c r="F569" s="125" t="s">
        <v>2399</v>
      </c>
      <c r="G569" s="119" t="s">
        <v>2400</v>
      </c>
      <c r="H569" s="125" t="s">
        <v>2399</v>
      </c>
      <c r="I569" s="125" t="s">
        <v>2401</v>
      </c>
      <c r="J569" s="125" t="s">
        <v>2399</v>
      </c>
      <c r="K569" s="125" t="s">
        <v>2622</v>
      </c>
      <c r="L569" s="125" t="s">
        <v>2623</v>
      </c>
      <c r="M569" s="126">
        <v>40</v>
      </c>
      <c r="N569" s="132">
        <v>629811</v>
      </c>
      <c r="O569" s="132">
        <v>205047</v>
      </c>
    </row>
    <row r="570" spans="1:15" x14ac:dyDescent="0.35">
      <c r="A570" s="123">
        <v>595</v>
      </c>
      <c r="B570" s="122">
        <v>7669975</v>
      </c>
      <c r="C570" s="122" t="s">
        <v>2624</v>
      </c>
      <c r="D570" s="122" t="s">
        <v>2625</v>
      </c>
      <c r="E570" s="125" t="s">
        <v>2359</v>
      </c>
      <c r="F570" s="125" t="s">
        <v>2399</v>
      </c>
      <c r="G570" s="119" t="s">
        <v>2400</v>
      </c>
      <c r="H570" s="125" t="s">
        <v>2399</v>
      </c>
      <c r="I570" s="125" t="s">
        <v>2401</v>
      </c>
      <c r="J570" s="125" t="s">
        <v>2399</v>
      </c>
      <c r="K570" s="125" t="s">
        <v>2626</v>
      </c>
      <c r="L570" s="125" t="s">
        <v>2627</v>
      </c>
      <c r="M570" s="126">
        <v>26</v>
      </c>
      <c r="N570" s="132">
        <v>628675</v>
      </c>
      <c r="O570" s="132">
        <v>204449</v>
      </c>
    </row>
    <row r="571" spans="1:15" x14ac:dyDescent="0.35">
      <c r="A571" s="123">
        <v>596</v>
      </c>
      <c r="B571" s="122">
        <v>7669977</v>
      </c>
      <c r="C571" s="122" t="s">
        <v>2628</v>
      </c>
      <c r="D571" s="122" t="s">
        <v>2629</v>
      </c>
      <c r="E571" s="125" t="s">
        <v>2359</v>
      </c>
      <c r="F571" s="125" t="s">
        <v>2399</v>
      </c>
      <c r="G571" s="119" t="s">
        <v>2400</v>
      </c>
      <c r="H571" s="125" t="s">
        <v>2399</v>
      </c>
      <c r="I571" s="125" t="s">
        <v>2401</v>
      </c>
      <c r="J571" s="125" t="s">
        <v>2399</v>
      </c>
      <c r="K571" s="125" t="s">
        <v>2626</v>
      </c>
      <c r="L571" s="125" t="s">
        <v>2627</v>
      </c>
      <c r="M571" s="126">
        <v>32</v>
      </c>
      <c r="N571" s="132">
        <v>628430</v>
      </c>
      <c r="O571" s="132">
        <v>204589</v>
      </c>
    </row>
    <row r="572" spans="1:15" x14ac:dyDescent="0.35">
      <c r="A572" s="123">
        <v>597</v>
      </c>
      <c r="B572" s="122">
        <v>7670116</v>
      </c>
      <c r="C572" s="122" t="s">
        <v>2630</v>
      </c>
      <c r="D572" s="122" t="s">
        <v>2631</v>
      </c>
      <c r="E572" s="125" t="s">
        <v>2359</v>
      </c>
      <c r="F572" s="125" t="s">
        <v>2399</v>
      </c>
      <c r="G572" s="119" t="s">
        <v>2400</v>
      </c>
      <c r="H572" s="125" t="s">
        <v>2399</v>
      </c>
      <c r="I572" s="125" t="s">
        <v>2401</v>
      </c>
      <c r="J572" s="125" t="s">
        <v>2399</v>
      </c>
      <c r="K572" s="125" t="s">
        <v>2632</v>
      </c>
      <c r="L572" s="125" t="s">
        <v>2633</v>
      </c>
      <c r="M572" s="126">
        <v>14</v>
      </c>
      <c r="N572" s="132">
        <v>628280</v>
      </c>
      <c r="O572" s="132">
        <v>204310</v>
      </c>
    </row>
    <row r="573" spans="1:15" x14ac:dyDescent="0.35">
      <c r="A573" s="123">
        <v>598</v>
      </c>
      <c r="B573" s="122">
        <v>7643916</v>
      </c>
      <c r="C573" s="122" t="s">
        <v>2634</v>
      </c>
      <c r="D573" s="122" t="s">
        <v>2635</v>
      </c>
      <c r="E573" s="125" t="s">
        <v>2359</v>
      </c>
      <c r="F573" s="125" t="s">
        <v>2399</v>
      </c>
      <c r="G573" s="119" t="s">
        <v>2400</v>
      </c>
      <c r="H573" s="125" t="s">
        <v>2399</v>
      </c>
      <c r="I573" s="125" t="s">
        <v>2401</v>
      </c>
      <c r="J573" s="125" t="s">
        <v>2399</v>
      </c>
      <c r="K573" s="125" t="s">
        <v>2636</v>
      </c>
      <c r="L573" s="125" t="s">
        <v>2637</v>
      </c>
      <c r="M573" s="126">
        <v>23</v>
      </c>
      <c r="N573" s="132">
        <v>629360</v>
      </c>
      <c r="O573" s="132">
        <v>202135</v>
      </c>
    </row>
    <row r="574" spans="1:15" x14ac:dyDescent="0.35">
      <c r="A574" s="123">
        <v>599</v>
      </c>
      <c r="B574" s="122">
        <v>7658691</v>
      </c>
      <c r="C574" s="122" t="s">
        <v>2638</v>
      </c>
      <c r="D574" s="122" t="s">
        <v>2639</v>
      </c>
      <c r="E574" s="125" t="s">
        <v>2359</v>
      </c>
      <c r="F574" s="125" t="s">
        <v>2399</v>
      </c>
      <c r="G574" s="119" t="s">
        <v>2400</v>
      </c>
      <c r="H574" s="125" t="s">
        <v>2399</v>
      </c>
      <c r="I574" s="125" t="s">
        <v>2401</v>
      </c>
      <c r="J574" s="125" t="s">
        <v>2399</v>
      </c>
      <c r="K574" s="125" t="s">
        <v>2640</v>
      </c>
      <c r="L574" s="125" t="s">
        <v>2641</v>
      </c>
      <c r="M574" s="126">
        <v>1</v>
      </c>
      <c r="N574" s="132">
        <v>625588</v>
      </c>
      <c r="O574" s="132">
        <v>203038</v>
      </c>
    </row>
    <row r="575" spans="1:15" x14ac:dyDescent="0.35">
      <c r="A575" s="123">
        <v>600</v>
      </c>
      <c r="B575" s="122">
        <v>7670448</v>
      </c>
      <c r="C575" s="122" t="s">
        <v>2642</v>
      </c>
      <c r="D575" s="122" t="s">
        <v>2643</v>
      </c>
      <c r="E575" s="125" t="s">
        <v>2359</v>
      </c>
      <c r="F575" s="125" t="s">
        <v>2399</v>
      </c>
      <c r="G575" s="119" t="s">
        <v>2400</v>
      </c>
      <c r="H575" s="125" t="s">
        <v>2399</v>
      </c>
      <c r="I575" s="125" t="s">
        <v>2401</v>
      </c>
      <c r="J575" s="125" t="s">
        <v>2399</v>
      </c>
      <c r="K575" s="125" t="s">
        <v>2644</v>
      </c>
      <c r="L575" s="125" t="s">
        <v>2645</v>
      </c>
      <c r="M575" s="126" t="s">
        <v>198</v>
      </c>
      <c r="N575" s="132">
        <v>630468</v>
      </c>
      <c r="O575" s="132">
        <v>203869</v>
      </c>
    </row>
    <row r="576" spans="1:15" x14ac:dyDescent="0.35">
      <c r="A576" s="123">
        <v>601</v>
      </c>
      <c r="B576" s="122">
        <v>7650807</v>
      </c>
      <c r="C576" s="122" t="s">
        <v>2646</v>
      </c>
      <c r="D576" s="122" t="s">
        <v>2647</v>
      </c>
      <c r="E576" s="125" t="s">
        <v>2359</v>
      </c>
      <c r="F576" s="125" t="s">
        <v>2399</v>
      </c>
      <c r="G576" s="119" t="s">
        <v>2400</v>
      </c>
      <c r="H576" s="125" t="s">
        <v>2399</v>
      </c>
      <c r="I576" s="125" t="s">
        <v>2401</v>
      </c>
      <c r="J576" s="125" t="s">
        <v>2399</v>
      </c>
      <c r="K576" s="125" t="s">
        <v>2648</v>
      </c>
      <c r="L576" s="125" t="s">
        <v>2649</v>
      </c>
      <c r="M576" s="126">
        <v>13</v>
      </c>
      <c r="N576" s="132">
        <v>628312</v>
      </c>
      <c r="O576" s="132">
        <v>203807</v>
      </c>
    </row>
    <row r="577" spans="1:15" x14ac:dyDescent="0.35">
      <c r="A577" s="123">
        <v>602</v>
      </c>
      <c r="B577" s="122">
        <v>427080284</v>
      </c>
      <c r="C577" s="122"/>
      <c r="D577" s="122">
        <v>266102</v>
      </c>
      <c r="E577" s="125" t="s">
        <v>2359</v>
      </c>
      <c r="F577" s="125" t="s">
        <v>2650</v>
      </c>
      <c r="G577" s="119" t="s">
        <v>2651</v>
      </c>
      <c r="H577" s="125" t="s">
        <v>2652</v>
      </c>
      <c r="I577" s="126" t="s">
        <v>2653</v>
      </c>
      <c r="J577" s="125" t="s">
        <v>2652</v>
      </c>
      <c r="K577" s="125">
        <v>20316</v>
      </c>
      <c r="L577" s="125" t="s">
        <v>2654</v>
      </c>
      <c r="M577" s="126">
        <v>27</v>
      </c>
      <c r="N577" s="132">
        <v>672531</v>
      </c>
      <c r="O577" s="132">
        <v>357758</v>
      </c>
    </row>
    <row r="578" spans="1:15" x14ac:dyDescent="0.35">
      <c r="A578" s="123">
        <v>603</v>
      </c>
      <c r="B578" s="122">
        <v>7590584</v>
      </c>
      <c r="C578" s="122" t="s">
        <v>2655</v>
      </c>
      <c r="D578" s="122" t="s">
        <v>2656</v>
      </c>
      <c r="E578" s="125" t="s">
        <v>2359</v>
      </c>
      <c r="F578" s="125" t="s">
        <v>2650</v>
      </c>
      <c r="G578" s="119" t="s">
        <v>2651</v>
      </c>
      <c r="H578" s="125" t="s">
        <v>2657</v>
      </c>
      <c r="I578" s="125" t="s">
        <v>2658</v>
      </c>
      <c r="J578" s="125" t="s">
        <v>2657</v>
      </c>
      <c r="K578" s="125" t="s">
        <v>1027</v>
      </c>
      <c r="L578" s="125" t="s">
        <v>1028</v>
      </c>
      <c r="M578" s="126">
        <v>29</v>
      </c>
      <c r="N578" s="132">
        <v>651204</v>
      </c>
      <c r="O578" s="132">
        <v>348386</v>
      </c>
    </row>
    <row r="579" spans="1:15" x14ac:dyDescent="0.35">
      <c r="A579" s="123">
        <v>604</v>
      </c>
      <c r="B579" s="122">
        <v>7565304</v>
      </c>
      <c r="C579" s="122"/>
      <c r="D579" s="122">
        <v>274249</v>
      </c>
      <c r="E579" s="125" t="s">
        <v>2359</v>
      </c>
      <c r="F579" s="125" t="s">
        <v>2659</v>
      </c>
      <c r="G579" s="119">
        <v>3217011</v>
      </c>
      <c r="H579" s="125" t="s">
        <v>2660</v>
      </c>
      <c r="I579" s="126" t="s">
        <v>2661</v>
      </c>
      <c r="J579" s="125" t="s">
        <v>2660</v>
      </c>
      <c r="K579" s="125" t="s">
        <v>2662</v>
      </c>
      <c r="L579" s="125" t="s">
        <v>2663</v>
      </c>
      <c r="M579" s="126">
        <v>50</v>
      </c>
      <c r="N579" s="132">
        <v>603501</v>
      </c>
      <c r="O579" s="132">
        <v>332217</v>
      </c>
    </row>
  </sheetData>
  <sheetProtection algorithmName="SHA-512" hashValue="5tlUxLz4gaoGHGSA5TBM2/9TVJM371sOm0End4/Hk5irtxJq7mw8SV7yfxWwnN+Hs5Y04qauLVS55rSWYdcDjA==" saltValue="lRU8rIWIKe2H2RN/GG2T6g==" spinCount="100000" sheet="1" autoFilter="0"/>
  <autoFilter ref="A2:O579" xr:uid="{7AEA065C-E538-4C8E-865B-7EA976162AE3}"/>
  <sortState xmlns:xlrd2="http://schemas.microsoft.com/office/spreadsheetml/2017/richdata2" ref="A3:O579">
    <sortCondition ref="E3:E579"/>
    <sortCondition ref="F3:F579"/>
    <sortCondition ref="H3:H579"/>
    <sortCondition ref="J3:J579"/>
    <sortCondition ref="L3:L579"/>
    <sortCondition ref="M3:M579"/>
  </sortState>
  <conditionalFormatting sqref="B3">
    <cfRule type="duplicateValues" dxfId="184" priority="173"/>
  </conditionalFormatting>
  <conditionalFormatting sqref="B3">
    <cfRule type="duplicateValues" dxfId="183" priority="174"/>
    <cfRule type="duplicateValues" dxfId="182" priority="175"/>
    <cfRule type="duplicateValues" dxfId="181" priority="176"/>
    <cfRule type="duplicateValues" dxfId="180" priority="177"/>
    <cfRule type="duplicateValues" dxfId="179" priority="178"/>
    <cfRule type="duplicateValues" dxfId="178" priority="179"/>
  </conditionalFormatting>
  <conditionalFormatting sqref="B373">
    <cfRule type="duplicateValues" dxfId="177" priority="161"/>
    <cfRule type="duplicateValues" dxfId="176" priority="162"/>
    <cfRule type="duplicateValues" dxfId="175" priority="163"/>
    <cfRule type="duplicateValues" dxfId="174" priority="164"/>
    <cfRule type="duplicateValues" dxfId="173" priority="165"/>
    <cfRule type="duplicateValues" dxfId="172" priority="166"/>
  </conditionalFormatting>
  <conditionalFormatting sqref="B374">
    <cfRule type="duplicateValues" dxfId="171" priority="155"/>
    <cfRule type="duplicateValues" dxfId="170" priority="156"/>
    <cfRule type="duplicateValues" dxfId="169" priority="157"/>
    <cfRule type="duplicateValues" dxfId="168" priority="158"/>
    <cfRule type="duplicateValues" dxfId="167" priority="159"/>
    <cfRule type="duplicateValues" dxfId="166" priority="160"/>
  </conditionalFormatting>
  <conditionalFormatting sqref="B375">
    <cfRule type="duplicateValues" dxfId="165" priority="149"/>
    <cfRule type="duplicateValues" dxfId="164" priority="150"/>
    <cfRule type="duplicateValues" dxfId="163" priority="151"/>
    <cfRule type="duplicateValues" dxfId="162" priority="152"/>
    <cfRule type="duplicateValues" dxfId="161" priority="153"/>
    <cfRule type="duplicateValues" dxfId="160" priority="154"/>
  </conditionalFormatting>
  <conditionalFormatting sqref="B376">
    <cfRule type="duplicateValues" dxfId="159" priority="143"/>
    <cfRule type="duplicateValues" dxfId="158" priority="144"/>
    <cfRule type="duplicateValues" dxfId="157" priority="145"/>
    <cfRule type="duplicateValues" dxfId="156" priority="146"/>
    <cfRule type="duplicateValues" dxfId="155" priority="147"/>
    <cfRule type="duplicateValues" dxfId="154" priority="148"/>
  </conditionalFormatting>
  <conditionalFormatting sqref="B377">
    <cfRule type="duplicateValues" dxfId="153" priority="136"/>
    <cfRule type="duplicateValues" dxfId="152" priority="137"/>
    <cfRule type="duplicateValues" dxfId="151" priority="138"/>
    <cfRule type="duplicateValues" dxfId="150" priority="139"/>
    <cfRule type="duplicateValues" dxfId="149" priority="140"/>
    <cfRule type="duplicateValues" dxfId="148" priority="141"/>
  </conditionalFormatting>
  <conditionalFormatting sqref="B378">
    <cfRule type="duplicateValues" dxfId="147" priority="130"/>
    <cfRule type="duplicateValues" dxfId="146" priority="131"/>
    <cfRule type="duplicateValues" dxfId="145" priority="132"/>
    <cfRule type="duplicateValues" dxfId="144" priority="133"/>
    <cfRule type="duplicateValues" dxfId="143" priority="134"/>
    <cfRule type="duplicateValues" dxfId="142" priority="135"/>
  </conditionalFormatting>
  <conditionalFormatting sqref="B379">
    <cfRule type="duplicateValues" dxfId="141" priority="124"/>
    <cfRule type="duplicateValues" dxfId="140" priority="125"/>
    <cfRule type="duplicateValues" dxfId="139" priority="126"/>
    <cfRule type="duplicateValues" dxfId="138" priority="127"/>
    <cfRule type="duplicateValues" dxfId="137" priority="128"/>
    <cfRule type="duplicateValues" dxfId="136" priority="129"/>
  </conditionalFormatting>
  <conditionalFormatting sqref="B380">
    <cfRule type="duplicateValues" dxfId="135" priority="118"/>
    <cfRule type="duplicateValues" dxfId="134" priority="119"/>
    <cfRule type="duplicateValues" dxfId="133" priority="120"/>
    <cfRule type="duplicateValues" dxfId="132" priority="121"/>
    <cfRule type="duplicateValues" dxfId="131" priority="122"/>
    <cfRule type="duplicateValues" dxfId="130" priority="123"/>
  </conditionalFormatting>
  <conditionalFormatting sqref="B381">
    <cfRule type="duplicateValues" dxfId="129" priority="112"/>
    <cfRule type="duplicateValues" dxfId="128" priority="113"/>
    <cfRule type="duplicateValues" dxfId="127" priority="114"/>
    <cfRule type="duplicateValues" dxfId="126" priority="115"/>
    <cfRule type="duplicateValues" dxfId="125" priority="116"/>
    <cfRule type="duplicateValues" dxfId="124" priority="117"/>
  </conditionalFormatting>
  <conditionalFormatting sqref="B382">
    <cfRule type="duplicateValues" dxfId="123" priority="106"/>
    <cfRule type="duplicateValues" dxfId="122" priority="107"/>
    <cfRule type="duplicateValues" dxfId="121" priority="108"/>
    <cfRule type="duplicateValues" dxfId="120" priority="109"/>
    <cfRule type="duplicateValues" dxfId="119" priority="110"/>
    <cfRule type="duplicateValues" dxfId="118" priority="111"/>
  </conditionalFormatting>
  <conditionalFormatting sqref="B383">
    <cfRule type="duplicateValues" dxfId="117" priority="100"/>
    <cfRule type="duplicateValues" dxfId="116" priority="101"/>
    <cfRule type="duplicateValues" dxfId="115" priority="102"/>
    <cfRule type="duplicateValues" dxfId="114" priority="103"/>
    <cfRule type="duplicateValues" dxfId="113" priority="104"/>
    <cfRule type="duplicateValues" dxfId="112" priority="105"/>
  </conditionalFormatting>
  <conditionalFormatting sqref="B384">
    <cfRule type="duplicateValues" dxfId="111" priority="94"/>
    <cfRule type="duplicateValues" dxfId="110" priority="95"/>
    <cfRule type="duplicateValues" dxfId="109" priority="96"/>
    <cfRule type="duplicateValues" dxfId="108" priority="97"/>
    <cfRule type="duplicateValues" dxfId="107" priority="98"/>
    <cfRule type="duplicateValues" dxfId="106" priority="99"/>
  </conditionalFormatting>
  <conditionalFormatting sqref="B385">
    <cfRule type="duplicateValues" dxfId="105" priority="88"/>
    <cfRule type="duplicateValues" dxfId="104" priority="89"/>
    <cfRule type="duplicateValues" dxfId="103" priority="90"/>
    <cfRule type="duplicateValues" dxfId="102" priority="91"/>
    <cfRule type="duplicateValues" dxfId="101" priority="92"/>
    <cfRule type="duplicateValues" dxfId="100" priority="93"/>
  </conditionalFormatting>
  <conditionalFormatting sqref="B386">
    <cfRule type="duplicateValues" dxfId="99" priority="82"/>
    <cfRule type="duplicateValues" dxfId="98" priority="83"/>
    <cfRule type="duplicateValues" dxfId="97" priority="84"/>
    <cfRule type="duplicateValues" dxfId="96" priority="85"/>
    <cfRule type="duplicateValues" dxfId="95" priority="86"/>
    <cfRule type="duplicateValues" dxfId="94" priority="87"/>
  </conditionalFormatting>
  <conditionalFormatting sqref="B387">
    <cfRule type="duplicateValues" dxfId="93" priority="76"/>
    <cfRule type="duplicateValues" dxfId="92" priority="77"/>
    <cfRule type="duplicateValues" dxfId="91" priority="78"/>
    <cfRule type="duplicateValues" dxfId="90" priority="79"/>
    <cfRule type="duplicateValues" dxfId="89" priority="80"/>
    <cfRule type="duplicateValues" dxfId="88" priority="81"/>
  </conditionalFormatting>
  <conditionalFormatting sqref="B512:B548">
    <cfRule type="duplicateValues" dxfId="87" priority="64"/>
    <cfRule type="duplicateValues" dxfId="86" priority="65"/>
    <cfRule type="duplicateValues" dxfId="85" priority="66"/>
    <cfRule type="duplicateValues" dxfId="84" priority="67"/>
    <cfRule type="duplicateValues" dxfId="83" priority="68"/>
    <cfRule type="duplicateValues" dxfId="82" priority="69"/>
  </conditionalFormatting>
  <conditionalFormatting sqref="B549">
    <cfRule type="duplicateValues" dxfId="81" priority="58"/>
    <cfRule type="duplicateValues" dxfId="80" priority="59"/>
    <cfRule type="duplicateValues" dxfId="79" priority="60"/>
    <cfRule type="duplicateValues" dxfId="78" priority="61"/>
    <cfRule type="duplicateValues" dxfId="77" priority="62"/>
    <cfRule type="duplicateValues" dxfId="76" priority="63"/>
  </conditionalFormatting>
  <conditionalFormatting sqref="B550">
    <cfRule type="duplicateValues" dxfId="75" priority="52"/>
    <cfRule type="duplicateValues" dxfId="74" priority="53"/>
    <cfRule type="duplicateValues" dxfId="73" priority="54"/>
    <cfRule type="duplicateValues" dxfId="72" priority="55"/>
    <cfRule type="duplicateValues" dxfId="71" priority="56"/>
    <cfRule type="duplicateValues" dxfId="70" priority="57"/>
  </conditionalFormatting>
  <conditionalFormatting sqref="B551">
    <cfRule type="duplicateValues" dxfId="69" priority="48"/>
    <cfRule type="duplicateValues" dxfId="68" priority="49"/>
    <cfRule type="duplicateValues" dxfId="67" priority="50"/>
    <cfRule type="duplicateValues" dxfId="66" priority="51"/>
  </conditionalFormatting>
  <conditionalFormatting sqref="B552">
    <cfRule type="duplicateValues" dxfId="65" priority="44"/>
    <cfRule type="duplicateValues" dxfId="64" priority="45"/>
    <cfRule type="duplicateValues" dxfId="63" priority="46"/>
    <cfRule type="duplicateValues" dxfId="62" priority="47"/>
  </conditionalFormatting>
  <conditionalFormatting sqref="B554">
    <cfRule type="duplicateValues" dxfId="61" priority="40"/>
    <cfRule type="duplicateValues" dxfId="60" priority="41"/>
    <cfRule type="duplicateValues" dxfId="59" priority="42"/>
    <cfRule type="duplicateValues" dxfId="58" priority="43"/>
  </conditionalFormatting>
  <conditionalFormatting sqref="B555:B560">
    <cfRule type="duplicateValues" dxfId="57" priority="36"/>
    <cfRule type="duplicateValues" dxfId="56" priority="37"/>
    <cfRule type="duplicateValues" dxfId="55" priority="38"/>
    <cfRule type="duplicateValues" dxfId="54" priority="39"/>
  </conditionalFormatting>
  <conditionalFormatting sqref="B561">
    <cfRule type="duplicateValues" dxfId="53" priority="32"/>
    <cfRule type="duplicateValues" dxfId="52" priority="33"/>
    <cfRule type="duplicateValues" dxfId="51" priority="34"/>
    <cfRule type="duplicateValues" dxfId="50" priority="35"/>
  </conditionalFormatting>
  <conditionalFormatting sqref="B562">
    <cfRule type="duplicateValues" dxfId="49" priority="28"/>
    <cfRule type="duplicateValues" dxfId="48" priority="29"/>
    <cfRule type="duplicateValues" dxfId="47" priority="30"/>
    <cfRule type="duplicateValues" dxfId="46" priority="31"/>
  </conditionalFormatting>
  <conditionalFormatting sqref="B563">
    <cfRule type="duplicateValues" dxfId="45" priority="24"/>
    <cfRule type="duplicateValues" dxfId="44" priority="25"/>
    <cfRule type="duplicateValues" dxfId="43" priority="26"/>
    <cfRule type="duplicateValues" dxfId="42" priority="27"/>
  </conditionalFormatting>
  <conditionalFormatting sqref="B564">
    <cfRule type="duplicateValues" dxfId="41" priority="20"/>
    <cfRule type="duplicateValues" dxfId="40" priority="21"/>
    <cfRule type="duplicateValues" dxfId="39" priority="22"/>
    <cfRule type="duplicateValues" dxfId="38" priority="23"/>
  </conditionalFormatting>
  <conditionalFormatting sqref="B565">
    <cfRule type="duplicateValues" dxfId="37" priority="16"/>
    <cfRule type="duplicateValues" dxfId="36" priority="17"/>
    <cfRule type="duplicateValues" dxfId="35" priority="18"/>
    <cfRule type="duplicateValues" dxfId="34" priority="19"/>
  </conditionalFormatting>
  <conditionalFormatting sqref="B566">
    <cfRule type="duplicateValues" dxfId="33" priority="12"/>
    <cfRule type="duplicateValues" dxfId="32" priority="13"/>
    <cfRule type="duplicateValues" dxfId="31" priority="14"/>
    <cfRule type="duplicateValues" dxfId="30" priority="15"/>
  </conditionalFormatting>
  <conditionalFormatting sqref="B567:B579">
    <cfRule type="duplicateValues" dxfId="29" priority="8"/>
    <cfRule type="duplicateValues" dxfId="28" priority="9"/>
    <cfRule type="duplicateValues" dxfId="27" priority="10"/>
    <cfRule type="duplicateValues" dxfId="26" priority="11"/>
  </conditionalFormatting>
  <conditionalFormatting sqref="B314:B332">
    <cfRule type="duplicateValues" dxfId="25" priority="259"/>
  </conditionalFormatting>
  <conditionalFormatting sqref="B314:B332">
    <cfRule type="duplicateValues" dxfId="24" priority="261"/>
    <cfRule type="duplicateValues" dxfId="23" priority="262"/>
    <cfRule type="duplicateValues" dxfId="22" priority="263"/>
    <cfRule type="duplicateValues" dxfId="21" priority="264"/>
    <cfRule type="duplicateValues" dxfId="20" priority="265"/>
    <cfRule type="duplicateValues" dxfId="19" priority="266"/>
  </conditionalFormatting>
  <conditionalFormatting sqref="B333:B376 B4:B313">
    <cfRule type="duplicateValues" dxfId="18" priority="295"/>
  </conditionalFormatting>
  <conditionalFormatting sqref="B333:B372 B4:B313">
    <cfRule type="duplicateValues" dxfId="17" priority="298"/>
    <cfRule type="duplicateValues" dxfId="16" priority="299"/>
    <cfRule type="duplicateValues" dxfId="15" priority="300"/>
    <cfRule type="duplicateValues" dxfId="14" priority="301"/>
    <cfRule type="duplicateValues" dxfId="13" priority="302"/>
    <cfRule type="duplicateValues" dxfId="12" priority="303"/>
  </conditionalFormatting>
  <conditionalFormatting sqref="B388:B511">
    <cfRule type="duplicateValues" dxfId="11" priority="584"/>
    <cfRule type="duplicateValues" dxfId="10" priority="585"/>
    <cfRule type="duplicateValues" dxfId="9" priority="586"/>
    <cfRule type="duplicateValues" dxfId="8" priority="587"/>
    <cfRule type="duplicateValues" dxfId="7" priority="588"/>
    <cfRule type="duplicateValues" dxfId="6" priority="589"/>
  </conditionalFormatting>
  <pageMargins left="0.70866141732283472" right="0.70866141732283472" top="0.74803149606299213" bottom="0.74803149606299213" header="0.31496062992125984" footer="0.31496062992125984"/>
  <pageSetup paperSize="8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workbookViewId="0">
      <selection activeCell="D7" sqref="D7"/>
    </sheetView>
  </sheetViews>
  <sheetFormatPr defaultRowHeight="14.5" x14ac:dyDescent="0.35"/>
  <cols>
    <col min="2" max="2" width="51" style="1" customWidth="1"/>
    <col min="3" max="4" width="16.81640625" customWidth="1"/>
  </cols>
  <sheetData>
    <row r="2" spans="2:5" x14ac:dyDescent="0.35">
      <c r="C2" s="21" t="s">
        <v>16</v>
      </c>
      <c r="D2" s="21" t="s">
        <v>17</v>
      </c>
      <c r="E2" s="21" t="s">
        <v>43</v>
      </c>
    </row>
    <row r="3" spans="2:5" ht="29" x14ac:dyDescent="0.35">
      <c r="B3" s="20" t="s">
        <v>18</v>
      </c>
      <c r="C3" s="25"/>
      <c r="D3" s="26">
        <v>2876.64</v>
      </c>
    </row>
    <row r="4" spans="2:5" ht="29" x14ac:dyDescent="0.35">
      <c r="B4" s="20" t="s">
        <v>19</v>
      </c>
      <c r="C4" s="21"/>
      <c r="D4" s="22">
        <v>12590.99</v>
      </c>
    </row>
    <row r="5" spans="2:5" x14ac:dyDescent="0.35">
      <c r="B5" s="20" t="s">
        <v>23</v>
      </c>
      <c r="C5" s="23">
        <v>44067</v>
      </c>
      <c r="D5" s="23">
        <v>44080</v>
      </c>
    </row>
    <row r="6" spans="2:5" ht="58" x14ac:dyDescent="0.35">
      <c r="B6" s="20" t="s">
        <v>20</v>
      </c>
      <c r="C6" s="21"/>
      <c r="D6" s="22">
        <v>227</v>
      </c>
    </row>
    <row r="7" spans="2:5" ht="58" x14ac:dyDescent="0.35">
      <c r="B7" s="20" t="s">
        <v>21</v>
      </c>
      <c r="C7" s="21"/>
      <c r="D7" s="22">
        <v>250</v>
      </c>
    </row>
    <row r="8" spans="2:5" ht="58" x14ac:dyDescent="0.35">
      <c r="B8" s="20" t="s">
        <v>22</v>
      </c>
      <c r="C8" s="21"/>
      <c r="D8" s="22">
        <v>23</v>
      </c>
    </row>
    <row r="9" spans="2:5" ht="58" x14ac:dyDescent="0.35">
      <c r="B9" s="20" t="s">
        <v>55</v>
      </c>
      <c r="C9" s="21"/>
      <c r="D9" s="22">
        <v>70</v>
      </c>
    </row>
    <row r="10" spans="2:5" ht="58" x14ac:dyDescent="0.35">
      <c r="B10" s="20" t="s">
        <v>56</v>
      </c>
      <c r="C10" s="21"/>
      <c r="D10" s="22">
        <v>80</v>
      </c>
    </row>
    <row r="11" spans="2:5" ht="29" x14ac:dyDescent="0.35">
      <c r="B11" s="20" t="s">
        <v>54</v>
      </c>
      <c r="C11" s="21"/>
      <c r="D11" s="22">
        <v>406.5</v>
      </c>
    </row>
    <row r="12" spans="2:5" x14ac:dyDescent="0.35">
      <c r="B12" s="20" t="s">
        <v>42</v>
      </c>
      <c r="C12" s="21"/>
      <c r="D12" s="24">
        <v>30</v>
      </c>
      <c r="E12" s="21" t="b">
        <f>NOT(ISERROR(VLOOKUP("BŁĄD liczby PWR",'Listy punktów styku'!$B$11:$B$41,1,FALSE)))</f>
        <v>0</v>
      </c>
    </row>
  </sheetData>
  <sheetProtection algorithmName="SHA-512" hashValue="VJo9t0YICS8jl273j+9+WVOkPWixn7/osp9yJXDK9wW3JrEuon/HBGkkOxHY7r5EBUNhZYIqhlyJOdc/XWcqOA==" saltValue="3kIyeyz6DKEHDl5dlUX2qQ==" spinCount="100000" sheet="1" formatCells="0" formatColumns="0" formatRows="0" sort="0" autoFilter="0" pivotTables="0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 ogł</vt:lpstr>
      <vt:lpstr>Limity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Perkowski Mirosław</cp:lastModifiedBy>
  <cp:lastPrinted>2020-07-13T10:20:07Z</cp:lastPrinted>
  <dcterms:created xsi:type="dcterms:W3CDTF">2020-01-09T14:08:58Z</dcterms:created>
  <dcterms:modified xsi:type="dcterms:W3CDTF">2020-07-21T08:04:23Z</dcterms:modified>
</cp:coreProperties>
</file>